        </cell>
          <cell r="T84">
            <v>0</v>
          </cell>
        </row>
        <row r="85">
          <cell r="A85">
            <v>68200000001</v>
          </cell>
          <cell r="B85" t="str">
            <v>EXPANSION DE REDES SECUNDARIAS - MATERIALES</v>
          </cell>
          <cell r="C85">
            <v>161505020111</v>
          </cell>
          <cell r="D85" t="str">
            <v>Obras - Redes - Expansión Secundaria - Materiales</v>
          </cell>
          <cell r="E85" t="str">
            <v>1. Expandir la red de  BT para atender solicitudes de conexión de nuevas cargas al sistema de CENS, se proyecta el ingreso de 4222 nuevos usuarios con un nivel de consumo promedio de estrato tres y cuatro.
2. Ampliar la cobertura del sistema de CENS, actu</v>
          </cell>
          <cell r="F85">
            <v>871825.48200000008</v>
          </cell>
          <cell r="G85">
            <v>11188.023785714287</v>
          </cell>
          <cell r="H85">
            <v>392927.97825000004</v>
          </cell>
          <cell r="I85">
            <v>8606.1721428571436</v>
          </cell>
          <cell r="J85">
            <v>28308.172142857144</v>
          </cell>
          <cell r="K85">
            <v>8606.1721428571436</v>
          </cell>
          <cell r="L85">
            <v>8606.1721428571436</v>
          </cell>
          <cell r="M85">
            <v>389485.50939285714</v>
          </cell>
          <cell r="N85">
            <v>12048.641000000001</v>
          </cell>
          <cell r="O85">
            <v>12048.641000000001</v>
          </cell>
          <cell r="P85">
            <v>0</v>
          </cell>
          <cell r="Q85">
            <v>0</v>
          </cell>
          <cell r="R85">
            <v>0</v>
          </cell>
          <cell r="S85">
            <v>871825.48200000008</v>
          </cell>
          <cell r="T85">
            <v>0</v>
          </cell>
        </row>
        <row r="86">
          <cell r="A86">
            <v>68200000002</v>
          </cell>
          <cell r="B86" t="str">
            <v>EXPANSION DE REDES SECUNDARIAS - EQUIPOS</v>
          </cell>
          <cell r="C86">
            <v>161505020211</v>
          </cell>
          <cell r="D86" t="str">
            <v>Obras - Redes - Expansión Secundaria- Equipos</v>
          </cell>
          <cell r="E86" t="str">
            <v>1. Expandir la red de  BT para atender solicitudes de conexión de nuevas cargas al sistema de CENS, se proyecta el ingreso de 4222 nuevos usuarios con un nivel de consumo promedio de estrato tres y cuatro.
2. Ampliar la cobertura del sistema de CENS, actu</v>
          </cell>
          <cell r="F86">
            <v>280584.40000000002</v>
          </cell>
          <cell r="I86">
            <v>135992</v>
          </cell>
          <cell r="J86">
            <v>108065.40000000002</v>
          </cell>
          <cell r="K86">
            <v>25912</v>
          </cell>
          <cell r="L86">
            <v>3000</v>
          </cell>
          <cell r="M86">
            <v>2000</v>
          </cell>
          <cell r="N86">
            <v>2000</v>
          </cell>
          <cell r="O86">
            <v>1500</v>
          </cell>
          <cell r="P86">
            <v>2115</v>
          </cell>
          <cell r="S86">
            <v>280584.40000000002</v>
          </cell>
          <cell r="T86">
            <v>0</v>
          </cell>
        </row>
        <row r="87">
          <cell r="A87">
            <v>68200000003</v>
          </cell>
          <cell r="B87" t="str">
            <v>EXPANSION DE REDES SECUNDARIAS - MANO DE OBRA</v>
          </cell>
          <cell r="C87">
            <v>1615050203</v>
          </cell>
          <cell r="D87" t="str">
            <v>Obras - Redes - Expansión Secundaria - Mano de Obra</v>
          </cell>
          <cell r="E87" t="str">
            <v>1. Expandir la red de  BT para atender solicitudes de conexión de nuevas cargas al sistema de CENS, se proyecta el ingreso de 4222 nuevos usuarios con un nivel de consumo promedio de estrato tres y cuatro.
2. Ampliar la cobertura del sistema de CENS, actu</v>
          </cell>
          <cell r="F87">
            <v>702146.43859999988</v>
          </cell>
          <cell r="G87">
            <v>77173.495572698419</v>
          </cell>
          <cell r="H87">
            <v>83503.080702222229</v>
          </cell>
          <cell r="I87">
            <v>72184.740184126975</v>
          </cell>
          <cell r="J87">
            <v>69184.740184126917</v>
          </cell>
          <cell r="K87">
            <v>72184.740184126975</v>
          </cell>
          <cell r="L87">
            <v>79724.740184126975</v>
          </cell>
          <cell r="M87">
            <v>73184.740184126989</v>
          </cell>
          <cell r="N87">
            <v>88503.080702222229</v>
          </cell>
          <cell r="O87">
            <v>86503.080702222229</v>
          </cell>
          <cell r="P87">
            <v>0</v>
          </cell>
          <cell r="Q87">
            <v>0</v>
          </cell>
          <cell r="R87">
            <v>0</v>
          </cell>
          <cell r="S87">
            <v>702146.43859999988</v>
          </cell>
          <cell r="T87">
            <v>0</v>
          </cell>
        </row>
        <row r="88">
          <cell r="A88">
            <v>68200000004</v>
          </cell>
          <cell r="B88" t="str">
            <v>EXPANSION DE REDES SECUNDARIAS - HONORARIOS</v>
          </cell>
          <cell r="C88">
            <v>1615050204</v>
          </cell>
          <cell r="D88" t="str">
            <v>Obras - Redes - Expansión Secundaria - Honorarios</v>
          </cell>
          <cell r="E88" t="str">
            <v>1. Expandir la red de  BT para atender solicitudes de conexión de nuevas cargas al sistema de CENS, se proyecta el ingreso de 4222 nuevos usuarios con un nivel de consumo promedio de estrato tres y cuatro.
2. Ampliar la cobertura del sistema de CENS, actu</v>
          </cell>
          <cell r="F88">
            <v>145443.67940000002</v>
          </cell>
          <cell r="G88">
            <v>8107.2623714285719</v>
          </cell>
          <cell r="H88">
            <v>9337.4364000000005</v>
          </cell>
          <cell r="I88">
            <v>11570.780925714287</v>
          </cell>
          <cell r="J88">
            <v>14220.780925714287</v>
          </cell>
          <cell r="K88">
            <v>14920.780925714287</v>
          </cell>
          <cell r="L88">
            <v>14020.780925714287</v>
          </cell>
          <cell r="M88">
            <v>15720.780925714287</v>
          </cell>
          <cell r="N88">
            <v>17211.477040000002</v>
          </cell>
          <cell r="O88">
            <v>15741.477040000002</v>
          </cell>
          <cell r="P88">
            <v>9459.0406400000011</v>
          </cell>
          <cell r="Q88">
            <v>7219.0406400000011</v>
          </cell>
          <cell r="R88">
            <v>7914.0406400000011</v>
          </cell>
          <cell r="S88">
            <v>145443.67940000002</v>
          </cell>
          <cell r="T88">
            <v>0</v>
          </cell>
        </row>
        <row r="89">
          <cell r="A89">
            <v>68300000001</v>
          </cell>
          <cell r="B89" t="str">
            <v>REPOSICION DE REDES PRIMARIAS - MATERIALES</v>
          </cell>
          <cell r="C89">
            <v>161505030111</v>
          </cell>
          <cell r="D89" t="str">
            <v>Obras - Redes - Reposición primaria-materiales</v>
          </cell>
          <cell r="E89" t="str">
            <v>Reposición  de 10  km de red primaria por calidad del servicio - cumplimiento retie reposición de línea 13.2 kv  sectores mineros materiales interventoria - (transporte de energia). Regionales: Pamplona: Remodelación de 2.3 Km de redes primarias en difere</v>
          </cell>
          <cell r="F89">
            <v>1549589.3</v>
          </cell>
          <cell r="G89">
            <v>88435</v>
          </cell>
          <cell r="H89">
            <v>79000</v>
          </cell>
          <cell r="I89">
            <v>121000</v>
          </cell>
          <cell r="J89">
            <v>496584.3</v>
          </cell>
          <cell r="K89">
            <v>118500</v>
          </cell>
          <cell r="L89">
            <v>116500</v>
          </cell>
          <cell r="M89">
            <v>79700</v>
          </cell>
          <cell r="N89">
            <v>105500</v>
          </cell>
          <cell r="O89">
            <v>106600</v>
          </cell>
          <cell r="P89">
            <v>77770</v>
          </cell>
          <cell r="Q89">
            <v>80000</v>
          </cell>
          <cell r="R89">
            <v>80000</v>
          </cell>
          <cell r="S89">
            <v>1549589.3</v>
          </cell>
          <cell r="T89">
            <v>0</v>
          </cell>
        </row>
        <row r="90">
          <cell r="A90">
            <v>68300000002</v>
          </cell>
          <cell r="B90" t="str">
            <v>REPOSICION DE REDES PRIMARIAS - EQUIPOS</v>
          </cell>
          <cell r="C90">
            <v>161505030211</v>
          </cell>
          <cell r="D90" t="str">
            <v>Obras - Redes - Reposición primaria-equipos</v>
          </cell>
          <cell r="E90" t="str">
            <v>Reposición  de 10  km de red primaria por calidad del servicio - cumplimiento retie reposición de línea 13.2 kv  sectores mineros materiales interventoria - (transporte de energia). Regionales: Pamplona: Remodelación de 2.3 Km de redes primarias en difere</v>
          </cell>
          <cell r="F90">
            <v>70421.066999999995</v>
          </cell>
          <cell r="I90">
            <v>2700</v>
          </cell>
          <cell r="J90">
            <v>40921.066999999995</v>
          </cell>
          <cell r="K90">
            <v>2450</v>
          </cell>
          <cell r="L90">
            <v>13300</v>
          </cell>
          <cell r="M90">
            <v>2700</v>
          </cell>
          <cell r="N90">
            <v>2500</v>
          </cell>
          <cell r="O90">
            <v>2600</v>
          </cell>
          <cell r="P90">
            <v>3250</v>
          </cell>
          <cell r="S90">
            <v>70421.066999999995</v>
          </cell>
          <cell r="T90">
            <v>0</v>
          </cell>
        </row>
        <row r="91">
          <cell r="A91">
            <v>68300000003</v>
          </cell>
          <cell r="B91" t="str">
            <v>REPOSICION DE REDES PRIMARIAS - MANO DE OBRA</v>
          </cell>
          <cell r="C91">
            <v>1615050303</v>
          </cell>
          <cell r="D91" t="str">
            <v>Obras - Redes - Reposición Primaria - Mano de Obra</v>
          </cell>
          <cell r="E91" t="str">
            <v>Reposición  de 10  km de red primaria por calidad del servicio - cumplimiento retie reposición de línea 13.2 kv  sectores mineros materiales interventoria - (transporte de energia). Regionales: Pamplona: Remodelación de 2.3 Km de redes primarias en difere</v>
          </cell>
          <cell r="F91">
            <v>1196260</v>
          </cell>
          <cell r="G91">
            <v>0</v>
          </cell>
          <cell r="H91">
            <v>0</v>
          </cell>
          <cell r="I91">
            <v>121508.65909747186</v>
          </cell>
          <cell r="J91">
            <v>227344.43182911977</v>
          </cell>
          <cell r="K91">
            <v>0</v>
          </cell>
          <cell r="L91">
            <v>81005.772731647914</v>
          </cell>
          <cell r="M91">
            <v>207092.98864620781</v>
          </cell>
          <cell r="N91">
            <v>309583.84600499691</v>
          </cell>
          <cell r="O91">
            <v>129609.23637063665</v>
          </cell>
          <cell r="P91">
            <v>120615.065319919</v>
          </cell>
          <cell r="Q91">
            <v>8300</v>
          </cell>
          <cell r="R91">
            <v>8700</v>
          </cell>
          <cell r="S91">
            <v>1213760</v>
          </cell>
          <cell r="T91">
            <v>-17500</v>
          </cell>
          <cell r="U91" t="str">
            <v>CORREGIR EN LA PLANTILLA DE LADY</v>
          </cell>
        </row>
        <row r="92">
          <cell r="A92">
            <v>68300000004</v>
          </cell>
          <cell r="B92" t="str">
            <v>REPOSICION DE REDES PRIMARIAS - HONORARIOS</v>
          </cell>
          <cell r="C92">
            <v>1615050304</v>
          </cell>
          <cell r="D92" t="str">
            <v>Obras - Redes - Reposición Primaria - Honorarios</v>
          </cell>
          <cell r="E92" t="str">
            <v>Reposición  de 10  km de red primaria por calidad del servicio - cumplimiento retie reposición de línea 13.2 kv  sectores mineros materiales interventoria - (transporte de energia). Regionales: Pamplona: Remodelación de 2.3 Km de redes primarias en difere</v>
          </cell>
          <cell r="F92">
            <v>183730</v>
          </cell>
          <cell r="G92">
            <v>19300</v>
          </cell>
          <cell r="H92">
            <v>22050</v>
          </cell>
          <cell r="I92">
            <v>12050</v>
          </cell>
          <cell r="J92">
            <v>19210</v>
          </cell>
          <cell r="K92">
            <v>15700</v>
          </cell>
          <cell r="L92">
            <v>16400</v>
          </cell>
          <cell r="M92">
            <v>17138</v>
          </cell>
          <cell r="N92">
            <v>17122</v>
          </cell>
          <cell r="O92">
            <v>14222</v>
          </cell>
          <cell r="P92">
            <v>13038</v>
          </cell>
          <cell r="S92">
            <v>166230</v>
          </cell>
          <cell r="T92">
            <v>17500</v>
          </cell>
          <cell r="U92" t="str">
            <v>CORREGIR EN LA PLANTILLA DE LADY</v>
          </cell>
        </row>
        <row r="93">
          <cell r="A93">
            <v>68400000001</v>
          </cell>
          <cell r="B93" t="str">
            <v>REPOSICION DE REDES SECUNDARIAS - MATERIALES</v>
          </cell>
          <cell r="C93">
            <v>161505040111</v>
          </cell>
          <cell r="D93" t="str">
            <v>Obras - Redes - Reposición secundaria-materiales</v>
          </cell>
          <cell r="E93" t="str">
            <v xml:space="preserve">Reposición  de 30 km de red secundaria por calidad del servicio - cumplimiento retie reposición de línea 13.2 kv  sectores mineros materiales interventoria (transporte de energia). Regionales: </v>
          </cell>
          <cell r="F93">
            <v>1735879.054</v>
          </cell>
          <cell r="G93">
            <v>0</v>
          </cell>
          <cell r="H93">
            <v>0</v>
          </cell>
          <cell r="I93">
            <v>170244.10862478081</v>
          </cell>
          <cell r="J93">
            <v>663619.23504130135</v>
          </cell>
          <cell r="K93">
            <v>0</v>
          </cell>
          <cell r="L93">
            <v>113496.07241652053</v>
          </cell>
          <cell r="M93">
            <v>255366.16293717123</v>
          </cell>
          <cell r="N93">
            <v>218057.16653205053</v>
          </cell>
          <cell r="O93">
            <v>181593.71586643287</v>
          </cell>
          <cell r="P93">
            <v>133502.59258174271</v>
          </cell>
          <cell r="Q93">
            <v>0</v>
          </cell>
          <cell r="R93">
            <v>0</v>
          </cell>
          <cell r="S93">
            <v>1735879.0540000002</v>
          </cell>
          <cell r="T93">
            <v>0</v>
          </cell>
        </row>
        <row r="94">
          <cell r="A94">
            <v>68400000002</v>
          </cell>
          <cell r="B94" t="str">
            <v>REPOSICION DE REDES SECUNDARIAS - EQUIPOS</v>
          </cell>
          <cell r="C94">
            <v>161505040211</v>
          </cell>
          <cell r="D94" t="str">
            <v>Obras - Redes - Reposición secundaria-equipos</v>
          </cell>
          <cell r="E94" t="str">
            <v xml:space="preserve">Reposición  de 30 km de red secundaria por calidad del servicio - cumplimiento retie reposición de línea 13.2 kv  sectores mineros materiales interventoria (transporte de energia). Regionales: </v>
          </cell>
          <cell r="F94">
            <v>290313</v>
          </cell>
          <cell r="H94">
            <v>70000</v>
          </cell>
          <cell r="I94">
            <v>175313</v>
          </cell>
          <cell r="J94">
            <v>45000</v>
          </cell>
          <cell r="K94">
            <v>0</v>
          </cell>
          <cell r="L94">
            <v>0</v>
          </cell>
          <cell r="M94">
            <v>0</v>
          </cell>
          <cell r="S94">
            <v>290313</v>
          </cell>
          <cell r="T94">
            <v>0</v>
          </cell>
        </row>
        <row r="95">
          <cell r="A95">
            <v>68400000003</v>
          </cell>
          <cell r="B95" t="str">
            <v>REPOSICION DE REDES SECUNDARIAS - MANO DE OBRA</v>
          </cell>
          <cell r="C95">
            <v>1615050403</v>
          </cell>
          <cell r="D95" t="str">
            <v>Obras - Redes - Reposicion secundaria-mano de obra</v>
          </cell>
          <cell r="E95" t="str">
            <v xml:space="preserve">Reposición  de 30 km de red secundaria por calidad del servicio - cumplimiento retie reposición de línea 13.2 kv  sectores mineros materiales interventoria (transporte de energia). Regionales: </v>
          </cell>
          <cell r="F95">
            <v>1792330</v>
          </cell>
          <cell r="G95">
            <v>17500</v>
          </cell>
          <cell r="H95">
            <v>23150</v>
          </cell>
          <cell r="I95">
            <v>163671.92729890201</v>
          </cell>
          <cell r="J95">
            <v>299008.652164837</v>
          </cell>
          <cell r="K95">
            <v>69000</v>
          </cell>
          <cell r="L95">
            <v>135981.2848659349</v>
          </cell>
          <cell r="M95">
            <v>229213.33094835299</v>
          </cell>
          <cell r="N95">
            <v>552075.84308079898</v>
          </cell>
          <cell r="O95">
            <v>183725.49578549602</v>
          </cell>
          <cell r="P95">
            <v>84669.785855677503</v>
          </cell>
          <cell r="Q95">
            <v>34333.68</v>
          </cell>
          <cell r="R95">
            <v>0</v>
          </cell>
          <cell r="S95">
            <v>1792329.9999999991</v>
          </cell>
          <cell r="T95">
            <v>0</v>
          </cell>
        </row>
        <row r="96">
          <cell r="A96">
            <v>68400000003</v>
          </cell>
          <cell r="B96" t="str">
            <v>REPOSICION DE REDES SECUNDARIAS - MANO DE OBRA</v>
          </cell>
          <cell r="C96">
            <v>1615050403</v>
          </cell>
          <cell r="D96" t="str">
            <v>Obras - Redes - Reposición secundaria-mano de obra</v>
          </cell>
          <cell r="E96" t="str">
            <v xml:space="preserve">Reposición  de 30 km de red secundaria por calidad del servicio - cumplimiento retie reposición de línea 13.2 kv  sectores mineros materiales interventoria (transporte de energia). Regionales: </v>
          </cell>
          <cell r="F96">
            <v>932330</v>
          </cell>
          <cell r="G96">
            <v>17500</v>
          </cell>
          <cell r="H96">
            <v>23150</v>
          </cell>
          <cell r="I96">
            <v>55700</v>
          </cell>
          <cell r="J96">
            <v>119055.44</v>
          </cell>
          <cell r="K96">
            <v>69000</v>
          </cell>
          <cell r="L96">
            <v>64000</v>
          </cell>
          <cell r="M96">
            <v>67255.44</v>
          </cell>
          <cell r="N96">
            <v>413780</v>
          </cell>
          <cell r="O96">
            <v>68555.44</v>
          </cell>
          <cell r="P96">
            <v>0</v>
          </cell>
          <cell r="Q96">
            <v>34333.68</v>
          </cell>
          <cell r="S96">
            <v>932330.00000000012</v>
          </cell>
          <cell r="T96">
            <v>0</v>
          </cell>
        </row>
        <row r="97">
          <cell r="A97">
            <v>68400000004</v>
          </cell>
          <cell r="B97" t="str">
            <v>REPOSICION DE REDES SECUNDARIAS - HONORARIOS</v>
          </cell>
          <cell r="C97">
            <v>1615050404</v>
          </cell>
          <cell r="D97" t="str">
            <v>Obras - Redes - Reposicion secundaria-honorarios</v>
          </cell>
          <cell r="E97" t="str">
            <v xml:space="preserve">Reposición  de 30 km de red secundaria por calidad del servicio - cumplimiento retie reposición de línea 13.2 kv  sectores mineros materiales interventoria (transporte de energia). Regionales: </v>
          </cell>
          <cell r="F97">
            <v>181900.142425</v>
          </cell>
          <cell r="G97">
            <v>12200</v>
          </cell>
          <cell r="H97">
            <v>13400</v>
          </cell>
          <cell r="I97">
            <v>14800</v>
          </cell>
          <cell r="J97">
            <v>24100.047474999999</v>
          </cell>
          <cell r="K97">
            <v>14800</v>
          </cell>
          <cell r="L97">
            <v>15300</v>
          </cell>
          <cell r="M97">
            <v>18798.880799999999</v>
          </cell>
          <cell r="N97">
            <v>20451.166675</v>
          </cell>
          <cell r="O97">
            <v>19100.047474999999</v>
          </cell>
          <cell r="P97">
            <v>11950</v>
          </cell>
          <cell r="Q97">
            <v>8300</v>
          </cell>
          <cell r="R97">
            <v>8700</v>
          </cell>
          <cell r="S97">
            <v>181900.142425</v>
          </cell>
          <cell r="T97">
            <v>0</v>
          </cell>
        </row>
        <row r="98">
          <cell r="A98">
            <v>68400000004</v>
          </cell>
          <cell r="B98" t="str">
            <v>REPOSICION DE REDES SECUNDARIAS - HONORARIOS</v>
          </cell>
          <cell r="C98">
            <v>1615050404</v>
          </cell>
          <cell r="D98" t="str">
            <v>Obras - Redes - Reposición secundaria-honorarios</v>
          </cell>
          <cell r="E98" t="str">
            <v xml:space="preserve">Reposición  de 30 km de red secundaria por calidad del servicio - cumplimiento retie reposición de línea 13.2 kv  sectores mineros materiales interventoria (transporte de energia). Regionales: </v>
          </cell>
          <cell r="F98">
            <v>36900.142425000005</v>
          </cell>
          <cell r="J98">
            <v>10300.047475000001</v>
          </cell>
          <cell r="K98">
            <v>3000</v>
          </cell>
          <cell r="L98">
            <v>3000</v>
          </cell>
          <cell r="M98">
            <v>5698.8808000000008</v>
          </cell>
          <cell r="N98">
            <v>7601.1666750000004</v>
          </cell>
          <cell r="O98">
            <v>7300.0474750000012</v>
          </cell>
          <cell r="P98">
            <v>0</v>
          </cell>
          <cell r="S98">
            <v>36900.142425000005</v>
          </cell>
          <cell r="T98">
            <v>0</v>
          </cell>
        </row>
        <row r="99">
          <cell r="A99">
            <v>68400000004</v>
          </cell>
          <cell r="B99" t="str">
            <v>REPOSICION DE REDES SECUNDARIAS - HONORARIOS</v>
          </cell>
          <cell r="C99">
            <v>1615050404</v>
          </cell>
          <cell r="D99" t="str">
            <v>Obras - Redes - Reposición secundaria-honorarios</v>
          </cell>
          <cell r="E99" t="str">
            <v xml:space="preserve">Reposición  de 30 km de red secundaria por calidad del servicio - cumplimiento retie reposición de línea 13.2 kv  sectores mineros materiales interventoria (transporte de energia). Regionales: </v>
          </cell>
          <cell r="F99">
            <v>45000</v>
          </cell>
          <cell r="G99">
            <v>3900</v>
          </cell>
          <cell r="H99">
            <v>5100</v>
          </cell>
          <cell r="I99">
            <v>6500</v>
          </cell>
          <cell r="J99">
            <v>5500</v>
          </cell>
          <cell r="K99">
            <v>3500</v>
          </cell>
          <cell r="L99">
            <v>4000</v>
          </cell>
          <cell r="M99">
            <v>4800</v>
          </cell>
          <cell r="N99">
            <v>4550</v>
          </cell>
          <cell r="O99">
            <v>3500</v>
          </cell>
          <cell r="P99">
            <v>3650</v>
          </cell>
          <cell r="S99">
            <v>45000</v>
          </cell>
          <cell r="T99">
            <v>0</v>
          </cell>
        </row>
        <row r="100">
          <cell r="A100">
            <v>68500000001</v>
          </cell>
          <cell r="B100" t="str">
            <v>ELECTRIFICACION RURAL - MATERIALES</v>
          </cell>
          <cell r="C100">
            <v>161505050111</v>
          </cell>
          <cell r="D100" t="str">
            <v>Obras - Redes - Electrificación rural-materiales</v>
          </cell>
          <cell r="E100" t="str">
            <v>1) Se require la construcción de red de media tensión a nivel de tensión 7.6 kV normativa EPM aproximadamente 321.86 KM, lainstalación de 2.053 MVA aproximadamente en transformadorse de distribución monofasicos, la extensión de la red de baja tensión requ</v>
          </cell>
          <cell r="F100">
            <v>906980.82827169099</v>
          </cell>
          <cell r="G100">
            <v>906980.82827169099</v>
          </cell>
          <cell r="S100">
            <v>906980.82827169099</v>
          </cell>
          <cell r="T100">
            <v>0</v>
          </cell>
        </row>
        <row r="101">
          <cell r="A101">
            <v>68500000002</v>
          </cell>
          <cell r="B101" t="str">
            <v>ELECTRIFICACION RURAL - EQUIPOS</v>
          </cell>
          <cell r="C101">
            <v>161505050211</v>
          </cell>
          <cell r="D101" t="str">
            <v>Obras - Redes - Electrificación rural-materiales</v>
          </cell>
          <cell r="E101" t="str">
            <v>suministro de transformadores de distribucion segun caracteristicas del anexo 2 de la solicitud privada de oferta no. 300-762-2010. factura 35683-35688</v>
          </cell>
          <cell r="F101">
            <v>98489.8</v>
          </cell>
          <cell r="G101">
            <v>27967.67193639879</v>
          </cell>
          <cell r="H101">
            <v>17630.531651551297</v>
          </cell>
          <cell r="I101">
            <v>17630.531651551297</v>
          </cell>
          <cell r="J101">
            <v>17630.531651551297</v>
          </cell>
          <cell r="K101">
            <v>17630.533108947311</v>
          </cell>
          <cell r="L101">
            <v>0</v>
          </cell>
          <cell r="M101">
            <v>0</v>
          </cell>
          <cell r="N101">
            <v>0</v>
          </cell>
          <cell r="O101">
            <v>0</v>
          </cell>
          <cell r="P101">
            <v>0</v>
          </cell>
          <cell r="Q101">
            <v>0</v>
          </cell>
          <cell r="R101">
            <v>0</v>
          </cell>
          <cell r="S101">
            <v>98489.799999999988</v>
          </cell>
          <cell r="T101">
            <v>0</v>
          </cell>
        </row>
        <row r="102">
          <cell r="A102">
            <v>68500000003</v>
          </cell>
          <cell r="B102" t="str">
            <v>ELECTRIFICACION RURAL - MANO DE OBRA</v>
          </cell>
          <cell r="C102">
            <v>1615050503</v>
          </cell>
          <cell r="D102" t="str">
            <v>Obras - Redes - Electrificación rural-mano de obra</v>
          </cell>
          <cell r="E102" t="str">
            <v>1) Se require la construcción de red de media tensión a nivel de tensión 7.6 kV normativa EPM aproximadamente 321.86 KM, lainstalación de 2.053 MVA aproximadamente en transformadorse de distribución monofasicos, la extensión de la red de baja tensión requ</v>
          </cell>
          <cell r="F102">
            <v>8415190.5075851064</v>
          </cell>
          <cell r="G102">
            <v>1041880.729510537</v>
          </cell>
          <cell r="H102">
            <v>1122025.4010113475</v>
          </cell>
          <cell r="I102">
            <v>801446.71500810538</v>
          </cell>
          <cell r="J102">
            <v>801446.71500810538</v>
          </cell>
          <cell r="K102">
            <v>801446.71500810538</v>
          </cell>
          <cell r="L102">
            <v>801446.71500810538</v>
          </cell>
          <cell r="M102">
            <v>801446.71500810538</v>
          </cell>
          <cell r="N102">
            <v>1122025.4010113475</v>
          </cell>
          <cell r="O102">
            <v>1122025.4010113475</v>
          </cell>
          <cell r="P102">
            <v>0</v>
          </cell>
          <cell r="Q102">
            <v>0</v>
          </cell>
          <cell r="R102">
            <v>0</v>
          </cell>
          <cell r="S102">
            <v>8415190.5075851064</v>
          </cell>
          <cell r="T102">
            <v>0</v>
          </cell>
        </row>
        <row r="103">
          <cell r="A103">
            <v>68500000004</v>
          </cell>
          <cell r="B103" t="str">
            <v>ELECTRIFICACION RURAL - HONORARIOS</v>
          </cell>
          <cell r="C103">
            <v>1615050504</v>
          </cell>
          <cell r="D103" t="str">
            <v>Obras - Redes - Electrificación rural-honorarios</v>
          </cell>
          <cell r="E103" t="str">
            <v>1) Se require la construcción de red de media tensión a nivel de tensión 7.6 kV normativa EPM aproximadamente 321.86 KM, lainstalación de 2.053 MVA aproximadamente en transformadorse de distribución monofasicos, la extensión de la red de baja tensión requ</v>
          </cell>
          <cell r="F103">
            <v>664589.63426129299</v>
          </cell>
          <cell r="G103">
            <v>132918</v>
          </cell>
          <cell r="H103">
            <v>132918</v>
          </cell>
          <cell r="I103">
            <v>132918</v>
          </cell>
          <cell r="J103">
            <v>132918</v>
          </cell>
          <cell r="K103">
            <v>132917.63426129299</v>
          </cell>
          <cell r="S103">
            <v>664589.63426129299</v>
          </cell>
          <cell r="T103">
            <v>0</v>
          </cell>
        </row>
        <row r="104">
          <cell r="A104">
            <v>68600000001</v>
          </cell>
          <cell r="B104" t="str">
            <v>LINEA DE TRANSMISION - MATERIALES</v>
          </cell>
          <cell r="C104">
            <v>161505060111</v>
          </cell>
          <cell r="D104" t="str">
            <v>Obras - Redes - lineas de transmisión-materiales</v>
          </cell>
          <cell r="E104" t="str">
            <v>xxx</v>
          </cell>
          <cell r="F104">
            <v>174000</v>
          </cell>
          <cell r="L104">
            <v>174000</v>
          </cell>
          <cell r="S104">
            <v>174000</v>
          </cell>
          <cell r="T104">
            <v>0</v>
          </cell>
        </row>
        <row r="105">
          <cell r="A105">
            <v>68600000003</v>
          </cell>
          <cell r="B105" t="str">
            <v>LINEA DE TRANSMISION - MANO DE OBRA</v>
          </cell>
          <cell r="C105">
            <v>1615050603</v>
          </cell>
          <cell r="D105" t="str">
            <v>Obras - Redes - lineas de transmisión-mano de obra</v>
          </cell>
          <cell r="E105" t="str">
            <v>Repotenciación del tramo de la línea Belén - Ínsula entre Sevilla y la Subestación la Ínsula. (3.6 km).
Cumplimiento a la normatividad vigente (RETIE), mejoramiento de la calidad y continuidad de servicio de energía eléctrica.</v>
          </cell>
          <cell r="F105">
            <v>391000</v>
          </cell>
          <cell r="G105">
            <v>0</v>
          </cell>
          <cell r="H105">
            <v>0</v>
          </cell>
          <cell r="I105">
            <v>49089.562295198601</v>
          </cell>
          <cell r="J105">
            <v>81815.937158664325</v>
          </cell>
          <cell r="K105">
            <v>0</v>
          </cell>
          <cell r="L105">
            <v>32726.374863465731</v>
          </cell>
          <cell r="M105">
            <v>73634.343442797894</v>
          </cell>
          <cell r="N105">
            <v>62876.365865805121</v>
          </cell>
          <cell r="O105">
            <v>52362.199781545169</v>
          </cell>
          <cell r="P105">
            <v>38495.216592523153</v>
          </cell>
          <cell r="Q105">
            <v>0</v>
          </cell>
          <cell r="R105">
            <v>0</v>
          </cell>
          <cell r="S105">
            <v>390999.99999999994</v>
          </cell>
          <cell r="T105">
            <v>0</v>
          </cell>
        </row>
        <row r="106">
          <cell r="A106">
            <v>68600000004</v>
          </cell>
          <cell r="B106" t="str">
            <v>LINEA DE TRANSMISION - HONORARIOS</v>
          </cell>
          <cell r="C106">
            <v>1615050604</v>
          </cell>
          <cell r="D106" t="str">
            <v>Obras - Redes - lineas de transmisión-honorarios</v>
          </cell>
          <cell r="E106" t="str">
            <v>Cumplimiento a la normatividad vigente (RETIE), mejoramiento de la calidad y continuidad de servicio de energía eléctrica.</v>
          </cell>
          <cell r="F106">
            <v>50000</v>
          </cell>
          <cell r="G106">
            <v>0</v>
          </cell>
          <cell r="H106">
            <v>0</v>
          </cell>
          <cell r="I106">
            <v>6277.4376336571095</v>
          </cell>
          <cell r="J106">
            <v>10462.396056095184</v>
          </cell>
          <cell r="K106">
            <v>0</v>
          </cell>
          <cell r="L106">
            <v>4184.9584224380733</v>
          </cell>
          <cell r="M106">
            <v>9416.1564504856651</v>
          </cell>
          <cell r="N106">
            <v>8040.4559930697087</v>
          </cell>
          <cell r="O106">
            <v>6695.9334759009171</v>
          </cell>
          <cell r="P106">
            <v>4922.6619683533445</v>
          </cell>
          <cell r="Q106">
            <v>0</v>
          </cell>
          <cell r="R106">
            <v>0</v>
          </cell>
          <cell r="S106">
            <v>50000</v>
          </cell>
          <cell r="T106">
            <v>0</v>
          </cell>
        </row>
        <row r="107">
          <cell r="A107">
            <v>68700000001</v>
          </cell>
          <cell r="B107" t="str">
            <v>LINEA DE SUBTRANSMISION - MATERIALES</v>
          </cell>
          <cell r="C107">
            <v>161505070111</v>
          </cell>
          <cell r="D107" t="str">
            <v>Obras - Redes - lineas de subtransmisión-materiales</v>
          </cell>
          <cell r="E107" t="str">
            <v>Cuadrilla transmisión  pintura estructuras podas  obras de estabilización marcación de estructuras materiales. Regionales: Tibu: Pago de cuadrillas de mantenimiento, de podas , alumbrado público y compra de material.</v>
          </cell>
          <cell r="F107">
            <v>100000</v>
          </cell>
          <cell r="G107">
            <v>0</v>
          </cell>
          <cell r="H107">
            <v>0</v>
          </cell>
          <cell r="I107">
            <v>12554.875267314219</v>
          </cell>
          <cell r="J107">
            <v>20924.792112190367</v>
          </cell>
          <cell r="K107">
            <v>0</v>
          </cell>
          <cell r="L107">
            <v>8369.9168448761466</v>
          </cell>
          <cell r="M107">
            <v>18832.31290097133</v>
          </cell>
          <cell r="N107">
            <v>16080.911986139417</v>
          </cell>
          <cell r="O107">
            <v>13391.866951801834</v>
          </cell>
          <cell r="P107">
            <v>9845.323936706689</v>
          </cell>
          <cell r="Q107">
            <v>0</v>
          </cell>
          <cell r="R107">
            <v>0</v>
          </cell>
          <cell r="S107">
            <v>100000</v>
          </cell>
          <cell r="T107">
            <v>0</v>
          </cell>
        </row>
        <row r="108">
          <cell r="A108">
            <v>68700000003</v>
          </cell>
          <cell r="B108" t="str">
            <v>LINEA DE SUBTRANSMISION - MANO DE OBRA</v>
          </cell>
          <cell r="C108">
            <v>1615050703</v>
          </cell>
          <cell r="D108" t="str">
            <v>Obras - Redes - lineas de subtransmisión-mano de obra</v>
          </cell>
          <cell r="E108" t="str">
            <v>Cuadrilla transmisión  pintura estructuras podas  obras de estabilización marcación de estructuras materiales. Regionales: Tibu: Pago de cuadrillas de mantenimiento, de podas , alumbrado público y compra de material.</v>
          </cell>
          <cell r="F108">
            <v>840000</v>
          </cell>
          <cell r="G108">
            <v>0</v>
          </cell>
          <cell r="H108">
            <v>0</v>
          </cell>
          <cell r="I108">
            <v>105460.95224543945</v>
          </cell>
          <cell r="J108">
            <v>175768.25374239907</v>
          </cell>
          <cell r="K108">
            <v>0</v>
          </cell>
          <cell r="L108">
            <v>70307.301496959626</v>
          </cell>
          <cell r="M108">
            <v>158191.42836815916</v>
          </cell>
          <cell r="N108">
            <v>135079.6606835711</v>
          </cell>
          <cell r="O108">
            <v>112491.6823951354</v>
          </cell>
          <cell r="P108">
            <v>82700.721068336192</v>
          </cell>
          <cell r="Q108">
            <v>0</v>
          </cell>
          <cell r="R108">
            <v>0</v>
          </cell>
          <cell r="S108">
            <v>840000</v>
          </cell>
          <cell r="T108">
            <v>0</v>
          </cell>
        </row>
        <row r="109">
          <cell r="A109">
            <v>68700000004</v>
          </cell>
          <cell r="B109" t="str">
            <v>LINEA DE SUBTRANSMISION - HONORARIOS</v>
          </cell>
          <cell r="C109">
            <v>1615050704</v>
          </cell>
          <cell r="D109" t="str">
            <v>Obras - Redes - lineas de subtransmisión-honorarios</v>
          </cell>
          <cell r="E109" t="str">
            <v>Cuadrilla transmisión  pintura estructuras podas  obras de estabilización marcación de estructuras materiales. Regionales: Tibu: Pago de cuadrillas de mantenimiento, de podas , alumbrado público y compra de material.</v>
          </cell>
          <cell r="F109">
            <v>60000</v>
          </cell>
          <cell r="G109">
            <v>0</v>
          </cell>
          <cell r="H109">
            <v>0</v>
          </cell>
          <cell r="I109">
            <v>7532.9251603885314</v>
          </cell>
          <cell r="J109">
            <v>12554.875267314219</v>
          </cell>
          <cell r="K109">
            <v>0</v>
          </cell>
          <cell r="L109">
            <v>5021.9501069256876</v>
          </cell>
          <cell r="M109">
            <v>11299.387740582797</v>
          </cell>
          <cell r="N109">
            <v>9648.5471916836505</v>
          </cell>
          <cell r="O109">
            <v>8035.1201710811001</v>
          </cell>
          <cell r="P109">
            <v>5907.1943620240136</v>
          </cell>
          <cell r="Q109">
            <v>0</v>
          </cell>
          <cell r="R109">
            <v>0</v>
          </cell>
          <cell r="S109">
            <v>59999.999999999993</v>
          </cell>
          <cell r="T109">
            <v>0</v>
          </cell>
        </row>
        <row r="110">
          <cell r="A110" t="str">
            <v>68400000001-P</v>
          </cell>
          <cell r="B110" t="str">
            <v>REPOSICION DE REDES SECUNDARIAS - MATERIALES</v>
          </cell>
          <cell r="C110">
            <v>161505040111</v>
          </cell>
          <cell r="D110" t="str">
            <v>Obras - Redes - Reposición secundaria-materiales</v>
          </cell>
          <cell r="E110" t="str">
            <v>Reducción de energía perdida y mejoramiento de la calidad del servicio.</v>
          </cell>
          <cell r="F110">
            <v>2428965.7009999999</v>
          </cell>
          <cell r="G110">
            <v>208213.80890385108</v>
          </cell>
          <cell r="H110">
            <v>434806.00703842414</v>
          </cell>
          <cell r="I110">
            <v>434806.00703842414</v>
          </cell>
          <cell r="J110">
            <v>434806.00703842414</v>
          </cell>
          <cell r="K110">
            <v>434806.04298087634</v>
          </cell>
          <cell r="L110">
            <v>0</v>
          </cell>
          <cell r="M110">
            <v>0</v>
          </cell>
          <cell r="N110">
            <v>0</v>
          </cell>
          <cell r="O110">
            <v>0</v>
          </cell>
          <cell r="P110">
            <v>0</v>
          </cell>
          <cell r="Q110">
            <v>0</v>
          </cell>
          <cell r="R110">
            <v>0</v>
          </cell>
          <cell r="S110">
            <v>1947437.8729999997</v>
          </cell>
          <cell r="T110">
            <v>481527.82800000021</v>
          </cell>
          <cell r="U110">
            <v>481527.82799999998</v>
          </cell>
          <cell r="V110">
            <v>1000</v>
          </cell>
        </row>
        <row r="111">
          <cell r="A111" t="str">
            <v>68400000002-P</v>
          </cell>
          <cell r="B111" t="str">
            <v>REPOSICION DE REDES SECUNDARIAS - EQUIPOS</v>
          </cell>
          <cell r="C111">
            <v>161505040211</v>
          </cell>
          <cell r="D111" t="str">
            <v>Obras - Redes - Reposición secundaria-equipos</v>
          </cell>
          <cell r="E111" t="str">
            <v>Reducción de energía perdida y mejoramiento de la calidad del servicio.</v>
          </cell>
          <cell r="F111">
            <v>1292913.9654569072</v>
          </cell>
          <cell r="G111">
            <v>367142.52265602344</v>
          </cell>
          <cell r="H111">
            <v>231442.85591726963</v>
          </cell>
          <cell r="I111">
            <v>231442.85591726963</v>
          </cell>
          <cell r="J111">
            <v>231442.85591726963</v>
          </cell>
          <cell r="K111">
            <v>231442.87504907476</v>
          </cell>
          <cell r="L111">
            <v>0</v>
          </cell>
          <cell r="M111">
            <v>0</v>
          </cell>
          <cell r="N111">
            <v>0</v>
          </cell>
          <cell r="O111">
            <v>0</v>
          </cell>
          <cell r="P111">
            <v>0</v>
          </cell>
          <cell r="Q111">
            <v>0</v>
          </cell>
          <cell r="R111">
            <v>0</v>
          </cell>
          <cell r="S111">
            <v>1292913.9654569072</v>
          </cell>
          <cell r="T111">
            <v>0</v>
          </cell>
          <cell r="U111">
            <v>4.5690717342949938E-4</v>
          </cell>
        </row>
        <row r="112">
          <cell r="A112" t="str">
            <v>68400000003-P</v>
          </cell>
          <cell r="B112" t="str">
            <v>REPOSICION DE REDES SECUNDARIAS - MANO DE OBRA</v>
          </cell>
          <cell r="C112">
            <v>1615050403</v>
          </cell>
          <cell r="D112" t="str">
            <v>Obras - Redes - Reposicion secundaria-mano de obra</v>
          </cell>
          <cell r="E112" t="str">
            <v>Reducción de energía perdida y mejoramiento de la calidad del servicio.</v>
          </cell>
          <cell r="F112">
            <v>2952406.9999999902</v>
          </cell>
          <cell r="G112">
            <v>838380.72976823163</v>
          </cell>
          <cell r="H112">
            <v>528506.55663593067</v>
          </cell>
          <cell r="I112">
            <v>528506.55663593067</v>
          </cell>
          <cell r="J112">
            <v>528506.55663593067</v>
          </cell>
          <cell r="K112">
            <v>528506.60032396961</v>
          </cell>
          <cell r="L112">
            <v>481527.82800000702</v>
          </cell>
          <cell r="M112">
            <v>0</v>
          </cell>
          <cell r="N112">
            <v>0</v>
          </cell>
          <cell r="O112">
            <v>0</v>
          </cell>
          <cell r="P112">
            <v>0</v>
          </cell>
          <cell r="Q112">
            <v>0</v>
          </cell>
          <cell r="R112">
            <v>0</v>
          </cell>
          <cell r="S112">
            <v>3433934.8280000002</v>
          </cell>
          <cell r="T112">
            <v>-481527.82800000999</v>
          </cell>
          <cell r="U112">
            <v>-481527.82800000702</v>
          </cell>
        </row>
        <row r="113">
          <cell r="A113" t="str">
            <v>68400000003-P</v>
          </cell>
          <cell r="B113" t="str">
            <v>REPOSICION DE REDES SECUNDARIAS - MANO DE OBRA</v>
          </cell>
          <cell r="C113">
            <v>1615050404</v>
          </cell>
          <cell r="D113" t="str">
            <v>Obras - Redes - Reposicion secundaria-honorarios</v>
          </cell>
          <cell r="E113" t="str">
            <v>Según junta directiva en la sesión 699 del 6 de noviembre de 2009 autorizó vigencia futura para la ejecucion de actividades para el control y reduccion de pérdidas de energía y obras complementarias en las sucursales de influencia de cens: cucuta, pamplon</v>
          </cell>
          <cell r="F113">
            <v>38903</v>
          </cell>
          <cell r="G113">
            <v>11047.096667286583</v>
          </cell>
          <cell r="H113">
            <v>6963.9756892622399</v>
          </cell>
          <cell r="I113">
            <v>6963.9756892622399</v>
          </cell>
          <cell r="J113">
            <v>6963.9756892622399</v>
          </cell>
          <cell r="K113">
            <v>6963.9762649266959</v>
          </cell>
          <cell r="L113">
            <v>0</v>
          </cell>
          <cell r="M113">
            <v>0</v>
          </cell>
          <cell r="N113">
            <v>0</v>
          </cell>
          <cell r="O113">
            <v>0</v>
          </cell>
          <cell r="P113">
            <v>0</v>
          </cell>
          <cell r="Q113">
            <v>0</v>
          </cell>
          <cell r="R113">
            <v>0</v>
          </cell>
          <cell r="S113">
            <v>38903</v>
          </cell>
          <cell r="T113">
            <v>0</v>
          </cell>
          <cell r="U113">
            <v>0</v>
          </cell>
        </row>
        <row r="114">
          <cell r="A114" t="str">
            <v>68400000003-P</v>
          </cell>
          <cell r="B114" t="str">
            <v>REPOSICION DE REDES SECUNDARIAS - MANO DE OBRA</v>
          </cell>
          <cell r="C114">
            <v>1615050404</v>
          </cell>
          <cell r="D114" t="str">
            <v>Obras - Redes - Reposicion secundaria-honorarios</v>
          </cell>
          <cell r="E114" t="str">
            <v>Solicitud de CD vigencia futura, según junta directiva en la sesión 699 del 6 de noviembre de 2009 autorizó vigencia futura para la ejecución de actividades para el control y reducción de pérdidas de energía y obras complementarias en las sucursales de in</v>
          </cell>
          <cell r="F114">
            <v>38577</v>
          </cell>
          <cell r="G114">
            <v>10954.524024725972</v>
          </cell>
          <cell r="H114">
            <v>6905.6188511083828</v>
          </cell>
          <cell r="I114">
            <v>6905.6188511083828</v>
          </cell>
          <cell r="J114">
            <v>6905.6188511083828</v>
          </cell>
          <cell r="K114">
            <v>6905.6194219488771</v>
          </cell>
          <cell r="L114">
            <v>0</v>
          </cell>
          <cell r="M114">
            <v>0</v>
          </cell>
          <cell r="N114">
            <v>0</v>
          </cell>
          <cell r="O114">
            <v>0</v>
          </cell>
          <cell r="P114">
            <v>0</v>
          </cell>
          <cell r="Q114">
            <v>0</v>
          </cell>
          <cell r="R114">
            <v>0</v>
          </cell>
          <cell r="S114">
            <v>38576.999999999993</v>
          </cell>
          <cell r="T114">
            <v>0</v>
          </cell>
        </row>
        <row r="115">
          <cell r="A115" t="str">
            <v>68400000004-P</v>
          </cell>
          <cell r="B115" t="str">
            <v>REPOSICION DE REDES SECUNDARIAS - HONORARIOS</v>
          </cell>
          <cell r="C115">
            <v>1615050404</v>
          </cell>
          <cell r="D115" t="str">
            <v>Obras - Redes - Reposicion secundaria-honorarios</v>
          </cell>
          <cell r="E115" t="str">
            <v>Reducción de energía perdida y mejoramiento de la calidad del servicio.</v>
          </cell>
          <cell r="F115">
            <v>275040</v>
          </cell>
          <cell r="G115">
            <v>48007.003760057436</v>
          </cell>
          <cell r="H115">
            <v>34883.248597417944</v>
          </cell>
          <cell r="I115">
            <v>34883.248597417944</v>
          </cell>
          <cell r="J115">
            <v>34883.248597417944</v>
          </cell>
          <cell r="K115">
            <v>34883.250447688712</v>
          </cell>
          <cell r="L115">
            <v>12500</v>
          </cell>
          <cell r="M115">
            <v>12500</v>
          </cell>
          <cell r="N115">
            <v>12500</v>
          </cell>
          <cell r="O115">
            <v>12500</v>
          </cell>
          <cell r="P115">
            <v>12500</v>
          </cell>
          <cell r="Q115">
            <v>12500</v>
          </cell>
          <cell r="R115">
            <v>12500</v>
          </cell>
          <cell r="S115">
            <v>275040</v>
          </cell>
          <cell r="T115">
            <v>0</v>
          </cell>
        </row>
        <row r="116">
          <cell r="A116" t="str">
            <v>(en blanco)</v>
          </cell>
          <cell r="B116" t="str">
            <v>(en blanco)</v>
          </cell>
          <cell r="C116" t="str">
            <v>(en blanco)</v>
          </cell>
          <cell r="D116" t="str">
            <v>(en blanco)</v>
          </cell>
          <cell r="E116" t="str">
            <v>(en blanco)</v>
          </cell>
          <cell r="S116">
            <v>0</v>
          </cell>
          <cell r="T116">
            <v>0</v>
          </cell>
        </row>
        <row r="117">
          <cell r="A117" t="str">
            <v>Total general</v>
          </cell>
          <cell r="F117">
            <v>59749990.945942737</v>
          </cell>
          <cell r="G117">
            <v>6101463.4008421851</v>
          </cell>
          <cell r="H117">
            <v>4426116.1695861965</v>
          </cell>
          <cell r="I117">
            <v>7434608.3363133417</v>
          </cell>
          <cell r="J117">
            <v>13537414.114339828</v>
          </cell>
          <cell r="K117">
            <v>4997171.9599720072</v>
          </cell>
          <cell r="L117">
            <v>4249412.3647229765</v>
          </cell>
          <cell r="M117">
            <v>5903696.436212861</v>
          </cell>
          <cell r="N117">
            <v>5493109.0363004757</v>
          </cell>
          <cell r="O117">
            <v>4260057.8760300027</v>
          </cell>
          <cell r="P117">
            <v>1950741.5504151625</v>
          </cell>
          <cell r="Q117">
            <v>1116565.2224172156</v>
          </cell>
          <cell r="R117">
            <v>279634.47879048635</v>
          </cell>
          <cell r="S117">
            <v>59749990.945942737</v>
          </cell>
          <cell r="T117">
            <v>0</v>
          </cell>
        </row>
        <row r="120">
          <cell r="A120">
            <v>68600000002</v>
          </cell>
        </row>
        <row r="121">
          <cell r="A121">
            <v>68700000002</v>
          </cell>
        </row>
        <row r="122">
          <cell r="A122">
            <v>68100000002</v>
          </cell>
        </row>
      </sheetData>
      <sheetData sheetId="6"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es"/>
      <sheetName val="Parametros"/>
      <sheetName val="Demanda"/>
      <sheetName val="Nómina"/>
      <sheetName val="Costos"/>
      <sheetName val="Gastos"/>
      <sheetName val="Inversiones"/>
      <sheetName val="Tarifas"/>
      <sheetName val="Ingresos"/>
      <sheetName val="Resultados detallados"/>
      <sheetName val="Identificación"/>
      <sheetName val="Entrada Modelo"/>
      <sheetName val="Cálculos"/>
      <sheetName val="Resultados"/>
      <sheetName val="Presentación "/>
      <sheetName val="Gráficas"/>
      <sheetName val="Indicadores"/>
      <sheetName val=" Soporte inversión"/>
      <sheetName val="Demanda espejo"/>
      <sheetName val="Interfaz MEP"/>
    </sheetNames>
    <sheetDataSet>
      <sheetData sheetId="0"/>
      <sheetData sheetId="1"/>
      <sheetData sheetId="2"/>
      <sheetData sheetId="3" refreshError="1"/>
      <sheetData sheetId="4" refreshError="1"/>
      <sheetData sheetId="5" refreshError="1"/>
      <sheetData sheetId="6" refreshError="1"/>
      <sheetData sheetId="7" refreshError="1"/>
      <sheetData sheetId="8"/>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N134"/>
  <sheetViews>
    <sheetView showGridLines="0" topLeftCell="C1" zoomScale="90" zoomScaleNormal="90" zoomScaleSheetLayoutView="100" workbookViewId="0">
      <selection activeCell="K10" sqref="K10"/>
    </sheetView>
  </sheetViews>
  <sheetFormatPr baseColWidth="10" defaultColWidth="10.7265625" defaultRowHeight="14" x14ac:dyDescent="0.35"/>
  <cols>
    <col min="1" max="1" width="21.26953125" style="1" customWidth="1"/>
    <col min="2" max="2" width="39.26953125" style="1" customWidth="1"/>
    <col min="3" max="3" width="16.81640625" style="1" customWidth="1"/>
    <col min="4" max="4" width="15.26953125" style="1" customWidth="1"/>
    <col min="5" max="5" width="16.54296875" style="1" customWidth="1"/>
    <col min="6" max="6" width="13.7265625" style="1" bestFit="1" customWidth="1"/>
    <col min="7" max="7" width="15.453125" style="1" customWidth="1"/>
    <col min="8" max="8" width="16.7265625" style="1" customWidth="1"/>
    <col min="9" max="9" width="15.7265625" style="1" customWidth="1"/>
    <col min="10" max="11" width="16.1796875" style="1" customWidth="1"/>
    <col min="12" max="12" width="14.453125" style="1" customWidth="1"/>
    <col min="13" max="13" width="8.1796875" style="1" customWidth="1"/>
    <col min="14" max="14" width="26.26953125" style="1" customWidth="1"/>
    <col min="15" max="254" width="10.7265625" style="1"/>
    <col min="255" max="255" width="8.7265625" style="1" customWidth="1"/>
    <col min="256" max="256" width="3.7265625" style="1" customWidth="1"/>
    <col min="257" max="257" width="38.26953125" style="1" customWidth="1"/>
    <col min="258" max="258" width="13.54296875" style="1" customWidth="1"/>
    <col min="259" max="259" width="10.7265625" style="1"/>
    <col min="260" max="260" width="12.453125" style="1" customWidth="1"/>
    <col min="261" max="261" width="10.7265625" style="1"/>
    <col min="262" max="262" width="13.1796875" style="1" customWidth="1"/>
    <col min="263" max="263" width="10.7265625" style="1"/>
    <col min="264" max="264" width="11.81640625" style="1" customWidth="1"/>
    <col min="265" max="266" width="13.1796875" style="1" customWidth="1"/>
    <col min="267" max="267" width="3.7265625" style="1" customWidth="1"/>
    <col min="268" max="510" width="10.7265625" style="1"/>
    <col min="511" max="511" width="8.7265625" style="1" customWidth="1"/>
    <col min="512" max="512" width="3.7265625" style="1" customWidth="1"/>
    <col min="513" max="513" width="38.26953125" style="1" customWidth="1"/>
    <col min="514" max="514" width="13.54296875" style="1" customWidth="1"/>
    <col min="515" max="515" width="10.7265625" style="1"/>
    <col min="516" max="516" width="12.453125" style="1" customWidth="1"/>
    <col min="517" max="517" width="10.7265625" style="1"/>
    <col min="518" max="518" width="13.1796875" style="1" customWidth="1"/>
    <col min="519" max="519" width="10.7265625" style="1"/>
    <col min="520" max="520" width="11.81640625" style="1" customWidth="1"/>
    <col min="521" max="522" width="13.1796875" style="1" customWidth="1"/>
    <col min="523" max="523" width="3.7265625" style="1" customWidth="1"/>
    <col min="524" max="766" width="10.7265625" style="1"/>
    <col min="767" max="767" width="8.7265625" style="1" customWidth="1"/>
    <col min="768" max="768" width="3.7265625" style="1" customWidth="1"/>
    <col min="769" max="769" width="38.26953125" style="1" customWidth="1"/>
    <col min="770" max="770" width="13.54296875" style="1" customWidth="1"/>
    <col min="771" max="771" width="10.7265625" style="1"/>
    <col min="772" max="772" width="12.453125" style="1" customWidth="1"/>
    <col min="773" max="773" width="10.7265625" style="1"/>
    <col min="774" max="774" width="13.1796875" style="1" customWidth="1"/>
    <col min="775" max="775" width="10.7265625" style="1"/>
    <col min="776" max="776" width="11.81640625" style="1" customWidth="1"/>
    <col min="777" max="778" width="13.1796875" style="1" customWidth="1"/>
    <col min="779" max="779" width="3.7265625" style="1" customWidth="1"/>
    <col min="780" max="1022" width="10.7265625" style="1"/>
    <col min="1023" max="1023" width="8.7265625" style="1" customWidth="1"/>
    <col min="1024" max="1024" width="3.7265625" style="1" customWidth="1"/>
    <col min="1025" max="1025" width="38.26953125" style="1" customWidth="1"/>
    <col min="1026" max="1026" width="13.54296875" style="1" customWidth="1"/>
    <col min="1027" max="1027" width="10.7265625" style="1"/>
    <col min="1028" max="1028" width="12.453125" style="1" customWidth="1"/>
    <col min="1029" max="1029" width="10.7265625" style="1"/>
    <col min="1030" max="1030" width="13.1796875" style="1" customWidth="1"/>
    <col min="1031" max="1031" width="10.7265625" style="1"/>
    <col min="1032" max="1032" width="11.81640625" style="1" customWidth="1"/>
    <col min="1033" max="1034" width="13.1796875" style="1" customWidth="1"/>
    <col min="1035" max="1035" width="3.7265625" style="1" customWidth="1"/>
    <col min="1036" max="1278" width="10.7265625" style="1"/>
    <col min="1279" max="1279" width="8.7265625" style="1" customWidth="1"/>
    <col min="1280" max="1280" width="3.7265625" style="1" customWidth="1"/>
    <col min="1281" max="1281" width="38.26953125" style="1" customWidth="1"/>
    <col min="1282" max="1282" width="13.54296875" style="1" customWidth="1"/>
    <col min="1283" max="1283" width="10.7265625" style="1"/>
    <col min="1284" max="1284" width="12.453125" style="1" customWidth="1"/>
    <col min="1285" max="1285" width="10.7265625" style="1"/>
    <col min="1286" max="1286" width="13.1796875" style="1" customWidth="1"/>
    <col min="1287" max="1287" width="10.7265625" style="1"/>
    <col min="1288" max="1288" width="11.81640625" style="1" customWidth="1"/>
    <col min="1289" max="1290" width="13.1796875" style="1" customWidth="1"/>
    <col min="1291" max="1291" width="3.7265625" style="1" customWidth="1"/>
    <col min="1292" max="1534" width="10.7265625" style="1"/>
    <col min="1535" max="1535" width="8.7265625" style="1" customWidth="1"/>
    <col min="1536" max="1536" width="3.7265625" style="1" customWidth="1"/>
    <col min="1537" max="1537" width="38.26953125" style="1" customWidth="1"/>
    <col min="1538" max="1538" width="13.54296875" style="1" customWidth="1"/>
    <col min="1539" max="1539" width="10.7265625" style="1"/>
    <col min="1540" max="1540" width="12.453125" style="1" customWidth="1"/>
    <col min="1541" max="1541" width="10.7265625" style="1"/>
    <col min="1542" max="1542" width="13.1796875" style="1" customWidth="1"/>
    <col min="1543" max="1543" width="10.7265625" style="1"/>
    <col min="1544" max="1544" width="11.81640625" style="1" customWidth="1"/>
    <col min="1545" max="1546" width="13.1796875" style="1" customWidth="1"/>
    <col min="1547" max="1547" width="3.7265625" style="1" customWidth="1"/>
    <col min="1548" max="1790" width="10.7265625" style="1"/>
    <col min="1791" max="1791" width="8.7265625" style="1" customWidth="1"/>
    <col min="1792" max="1792" width="3.7265625" style="1" customWidth="1"/>
    <col min="1793" max="1793" width="38.26953125" style="1" customWidth="1"/>
    <col min="1794" max="1794" width="13.54296875" style="1" customWidth="1"/>
    <col min="1795" max="1795" width="10.7265625" style="1"/>
    <col min="1796" max="1796" width="12.453125" style="1" customWidth="1"/>
    <col min="1797" max="1797" width="10.7265625" style="1"/>
    <col min="1798" max="1798" width="13.1796875" style="1" customWidth="1"/>
    <col min="1799" max="1799" width="10.7265625" style="1"/>
    <col min="1800" max="1800" width="11.81640625" style="1" customWidth="1"/>
    <col min="1801" max="1802" width="13.1796875" style="1" customWidth="1"/>
    <col min="1803" max="1803" width="3.7265625" style="1" customWidth="1"/>
    <col min="1804" max="2046" width="10.7265625" style="1"/>
    <col min="2047" max="2047" width="8.7265625" style="1" customWidth="1"/>
    <col min="2048" max="2048" width="3.7265625" style="1" customWidth="1"/>
    <col min="2049" max="2049" width="38.26953125" style="1" customWidth="1"/>
    <col min="2050" max="2050" width="13.54296875" style="1" customWidth="1"/>
    <col min="2051" max="2051" width="10.7265625" style="1"/>
    <col min="2052" max="2052" width="12.453125" style="1" customWidth="1"/>
    <col min="2053" max="2053" width="10.7265625" style="1"/>
    <col min="2054" max="2054" width="13.1796875" style="1" customWidth="1"/>
    <col min="2055" max="2055" width="10.7265625" style="1"/>
    <col min="2056" max="2056" width="11.81640625" style="1" customWidth="1"/>
    <col min="2057" max="2058" width="13.1796875" style="1" customWidth="1"/>
    <col min="2059" max="2059" width="3.7265625" style="1" customWidth="1"/>
    <col min="2060" max="2302" width="10.7265625" style="1"/>
    <col min="2303" max="2303" width="8.7265625" style="1" customWidth="1"/>
    <col min="2304" max="2304" width="3.7265625" style="1" customWidth="1"/>
    <col min="2305" max="2305" width="38.26953125" style="1" customWidth="1"/>
    <col min="2306" max="2306" width="13.54296875" style="1" customWidth="1"/>
    <col min="2307" max="2307" width="10.7265625" style="1"/>
    <col min="2308" max="2308" width="12.453125" style="1" customWidth="1"/>
    <col min="2309" max="2309" width="10.7265625" style="1"/>
    <col min="2310" max="2310" width="13.1796875" style="1" customWidth="1"/>
    <col min="2311" max="2311" width="10.7265625" style="1"/>
    <col min="2312" max="2312" width="11.81640625" style="1" customWidth="1"/>
    <col min="2313" max="2314" width="13.1796875" style="1" customWidth="1"/>
    <col min="2315" max="2315" width="3.7265625" style="1" customWidth="1"/>
    <col min="2316" max="2558" width="10.7265625" style="1"/>
    <col min="2559" max="2559" width="8.7265625" style="1" customWidth="1"/>
    <col min="2560" max="2560" width="3.7265625" style="1" customWidth="1"/>
    <col min="2561" max="2561" width="38.26953125" style="1" customWidth="1"/>
    <col min="2562" max="2562" width="13.54296875" style="1" customWidth="1"/>
    <col min="2563" max="2563" width="10.7265625" style="1"/>
    <col min="2564" max="2564" width="12.453125" style="1" customWidth="1"/>
    <col min="2565" max="2565" width="10.7265625" style="1"/>
    <col min="2566" max="2566" width="13.1796875" style="1" customWidth="1"/>
    <col min="2567" max="2567" width="10.7265625" style="1"/>
    <col min="2568" max="2568" width="11.81640625" style="1" customWidth="1"/>
    <col min="2569" max="2570" width="13.1796875" style="1" customWidth="1"/>
    <col min="2571" max="2571" width="3.7265625" style="1" customWidth="1"/>
    <col min="2572" max="2814" width="10.7265625" style="1"/>
    <col min="2815" max="2815" width="8.7265625" style="1" customWidth="1"/>
    <col min="2816" max="2816" width="3.7265625" style="1" customWidth="1"/>
    <col min="2817" max="2817" width="38.26953125" style="1" customWidth="1"/>
    <col min="2818" max="2818" width="13.54296875" style="1" customWidth="1"/>
    <col min="2819" max="2819" width="10.7265625" style="1"/>
    <col min="2820" max="2820" width="12.453125" style="1" customWidth="1"/>
    <col min="2821" max="2821" width="10.7265625" style="1"/>
    <col min="2822" max="2822" width="13.1796875" style="1" customWidth="1"/>
    <col min="2823" max="2823" width="10.7265625" style="1"/>
    <col min="2824" max="2824" width="11.81640625" style="1" customWidth="1"/>
    <col min="2825" max="2826" width="13.1796875" style="1" customWidth="1"/>
    <col min="2827" max="2827" width="3.7265625" style="1" customWidth="1"/>
    <col min="2828" max="3070" width="10.7265625" style="1"/>
    <col min="3071" max="3071" width="8.7265625" style="1" customWidth="1"/>
    <col min="3072" max="3072" width="3.7265625" style="1" customWidth="1"/>
    <col min="3073" max="3073" width="38.26953125" style="1" customWidth="1"/>
    <col min="3074" max="3074" width="13.54296875" style="1" customWidth="1"/>
    <col min="3075" max="3075" width="10.7265625" style="1"/>
    <col min="3076" max="3076" width="12.453125" style="1" customWidth="1"/>
    <col min="3077" max="3077" width="10.7265625" style="1"/>
    <col min="3078" max="3078" width="13.1796875" style="1" customWidth="1"/>
    <col min="3079" max="3079" width="10.7265625" style="1"/>
    <col min="3080" max="3080" width="11.81640625" style="1" customWidth="1"/>
    <col min="3081" max="3082" width="13.1796875" style="1" customWidth="1"/>
    <col min="3083" max="3083" width="3.7265625" style="1" customWidth="1"/>
    <col min="3084" max="3326" width="10.7265625" style="1"/>
    <col min="3327" max="3327" width="8.7265625" style="1" customWidth="1"/>
    <col min="3328" max="3328" width="3.7265625" style="1" customWidth="1"/>
    <col min="3329" max="3329" width="38.26953125" style="1" customWidth="1"/>
    <col min="3330" max="3330" width="13.54296875" style="1" customWidth="1"/>
    <col min="3331" max="3331" width="10.7265625" style="1"/>
    <col min="3332" max="3332" width="12.453125" style="1" customWidth="1"/>
    <col min="3333" max="3333" width="10.7265625" style="1"/>
    <col min="3334" max="3334" width="13.1796875" style="1" customWidth="1"/>
    <col min="3335" max="3335" width="10.7265625" style="1"/>
    <col min="3336" max="3336" width="11.81640625" style="1" customWidth="1"/>
    <col min="3337" max="3338" width="13.1796875" style="1" customWidth="1"/>
    <col min="3339" max="3339" width="3.7265625" style="1" customWidth="1"/>
    <col min="3340" max="3582" width="10.7265625" style="1"/>
    <col min="3583" max="3583" width="8.7265625" style="1" customWidth="1"/>
    <col min="3584" max="3584" width="3.7265625" style="1" customWidth="1"/>
    <col min="3585" max="3585" width="38.26953125" style="1" customWidth="1"/>
    <col min="3586" max="3586" width="13.54296875" style="1" customWidth="1"/>
    <col min="3587" max="3587" width="10.7265625" style="1"/>
    <col min="3588" max="3588" width="12.453125" style="1" customWidth="1"/>
    <col min="3589" max="3589" width="10.7265625" style="1"/>
    <col min="3590" max="3590" width="13.1796875" style="1" customWidth="1"/>
    <col min="3591" max="3591" width="10.7265625" style="1"/>
    <col min="3592" max="3592" width="11.81640625" style="1" customWidth="1"/>
    <col min="3593" max="3594" width="13.1796875" style="1" customWidth="1"/>
    <col min="3595" max="3595" width="3.7265625" style="1" customWidth="1"/>
    <col min="3596" max="3838" width="10.7265625" style="1"/>
    <col min="3839" max="3839" width="8.7265625" style="1" customWidth="1"/>
    <col min="3840" max="3840" width="3.7265625" style="1" customWidth="1"/>
    <col min="3841" max="3841" width="38.26953125" style="1" customWidth="1"/>
    <col min="3842" max="3842" width="13.54296875" style="1" customWidth="1"/>
    <col min="3843" max="3843" width="10.7265625" style="1"/>
    <col min="3844" max="3844" width="12.453125" style="1" customWidth="1"/>
    <col min="3845" max="3845" width="10.7265625" style="1"/>
    <col min="3846" max="3846" width="13.1796875" style="1" customWidth="1"/>
    <col min="3847" max="3847" width="10.7265625" style="1"/>
    <col min="3848" max="3848" width="11.81640625" style="1" customWidth="1"/>
    <col min="3849" max="3850" width="13.1796875" style="1" customWidth="1"/>
    <col min="3851" max="3851" width="3.7265625" style="1" customWidth="1"/>
    <col min="3852" max="4094" width="10.7265625" style="1"/>
    <col min="4095" max="4095" width="8.7265625" style="1" customWidth="1"/>
    <col min="4096" max="4096" width="3.7265625" style="1" customWidth="1"/>
    <col min="4097" max="4097" width="38.26953125" style="1" customWidth="1"/>
    <col min="4098" max="4098" width="13.54296875" style="1" customWidth="1"/>
    <col min="4099" max="4099" width="10.7265625" style="1"/>
    <col min="4100" max="4100" width="12.453125" style="1" customWidth="1"/>
    <col min="4101" max="4101" width="10.7265625" style="1"/>
    <col min="4102" max="4102" width="13.1796875" style="1" customWidth="1"/>
    <col min="4103" max="4103" width="10.7265625" style="1"/>
    <col min="4104" max="4104" width="11.81640625" style="1" customWidth="1"/>
    <col min="4105" max="4106" width="13.1796875" style="1" customWidth="1"/>
    <col min="4107" max="4107" width="3.7265625" style="1" customWidth="1"/>
    <col min="4108" max="4350" width="10.7265625" style="1"/>
    <col min="4351" max="4351" width="8.7265625" style="1" customWidth="1"/>
    <col min="4352" max="4352" width="3.7265625" style="1" customWidth="1"/>
    <col min="4353" max="4353" width="38.26953125" style="1" customWidth="1"/>
    <col min="4354" max="4354" width="13.54296875" style="1" customWidth="1"/>
    <col min="4355" max="4355" width="10.7265625" style="1"/>
    <col min="4356" max="4356" width="12.453125" style="1" customWidth="1"/>
    <col min="4357" max="4357" width="10.7265625" style="1"/>
    <col min="4358" max="4358" width="13.1796875" style="1" customWidth="1"/>
    <col min="4359" max="4359" width="10.7265625" style="1"/>
    <col min="4360" max="4360" width="11.81640625" style="1" customWidth="1"/>
    <col min="4361" max="4362" width="13.1796875" style="1" customWidth="1"/>
    <col min="4363" max="4363" width="3.7265625" style="1" customWidth="1"/>
    <col min="4364" max="4606" width="10.7265625" style="1"/>
    <col min="4607" max="4607" width="8.7265625" style="1" customWidth="1"/>
    <col min="4608" max="4608" width="3.7265625" style="1" customWidth="1"/>
    <col min="4609" max="4609" width="38.26953125" style="1" customWidth="1"/>
    <col min="4610" max="4610" width="13.54296875" style="1" customWidth="1"/>
    <col min="4611" max="4611" width="10.7265625" style="1"/>
    <col min="4612" max="4612" width="12.453125" style="1" customWidth="1"/>
    <col min="4613" max="4613" width="10.7265625" style="1"/>
    <col min="4614" max="4614" width="13.1796875" style="1" customWidth="1"/>
    <col min="4615" max="4615" width="10.7265625" style="1"/>
    <col min="4616" max="4616" width="11.81640625" style="1" customWidth="1"/>
    <col min="4617" max="4618" width="13.1796875" style="1" customWidth="1"/>
    <col min="4619" max="4619" width="3.7265625" style="1" customWidth="1"/>
    <col min="4620" max="4862" width="10.7265625" style="1"/>
    <col min="4863" max="4863" width="8.7265625" style="1" customWidth="1"/>
    <col min="4864" max="4864" width="3.7265625" style="1" customWidth="1"/>
    <col min="4865" max="4865" width="38.26953125" style="1" customWidth="1"/>
    <col min="4866" max="4866" width="13.54296875" style="1" customWidth="1"/>
    <col min="4867" max="4867" width="10.7265625" style="1"/>
    <col min="4868" max="4868" width="12.453125" style="1" customWidth="1"/>
    <col min="4869" max="4869" width="10.7265625" style="1"/>
    <col min="4870" max="4870" width="13.1796875" style="1" customWidth="1"/>
    <col min="4871" max="4871" width="10.7265625" style="1"/>
    <col min="4872" max="4872" width="11.81640625" style="1" customWidth="1"/>
    <col min="4873" max="4874" width="13.1796875" style="1" customWidth="1"/>
    <col min="4875" max="4875" width="3.7265625" style="1" customWidth="1"/>
    <col min="4876" max="5118" width="10.7265625" style="1"/>
    <col min="5119" max="5119" width="8.7265625" style="1" customWidth="1"/>
    <col min="5120" max="5120" width="3.7265625" style="1" customWidth="1"/>
    <col min="5121" max="5121" width="38.26953125" style="1" customWidth="1"/>
    <col min="5122" max="5122" width="13.54296875" style="1" customWidth="1"/>
    <col min="5123" max="5123" width="10.7265625" style="1"/>
    <col min="5124" max="5124" width="12.453125" style="1" customWidth="1"/>
    <col min="5125" max="5125" width="10.7265625" style="1"/>
    <col min="5126" max="5126" width="13.1796875" style="1" customWidth="1"/>
    <col min="5127" max="5127" width="10.7265625" style="1"/>
    <col min="5128" max="5128" width="11.81640625" style="1" customWidth="1"/>
    <col min="5129" max="5130" width="13.1796875" style="1" customWidth="1"/>
    <col min="5131" max="5131" width="3.7265625" style="1" customWidth="1"/>
    <col min="5132" max="5374" width="10.7265625" style="1"/>
    <col min="5375" max="5375" width="8.7265625" style="1" customWidth="1"/>
    <col min="5376" max="5376" width="3.7265625" style="1" customWidth="1"/>
    <col min="5377" max="5377" width="38.26953125" style="1" customWidth="1"/>
    <col min="5378" max="5378" width="13.54296875" style="1" customWidth="1"/>
    <col min="5379" max="5379" width="10.7265625" style="1"/>
    <col min="5380" max="5380" width="12.453125" style="1" customWidth="1"/>
    <col min="5381" max="5381" width="10.7265625" style="1"/>
    <col min="5382" max="5382" width="13.1796875" style="1" customWidth="1"/>
    <col min="5383" max="5383" width="10.7265625" style="1"/>
    <col min="5384" max="5384" width="11.81640625" style="1" customWidth="1"/>
    <col min="5385" max="5386" width="13.1796875" style="1" customWidth="1"/>
    <col min="5387" max="5387" width="3.7265625" style="1" customWidth="1"/>
    <col min="5388" max="5630" width="10.7265625" style="1"/>
    <col min="5631" max="5631" width="8.7265625" style="1" customWidth="1"/>
    <col min="5632" max="5632" width="3.7265625" style="1" customWidth="1"/>
    <col min="5633" max="5633" width="38.26953125" style="1" customWidth="1"/>
    <col min="5634" max="5634" width="13.54296875" style="1" customWidth="1"/>
    <col min="5635" max="5635" width="10.7265625" style="1"/>
    <col min="5636" max="5636" width="12.453125" style="1" customWidth="1"/>
    <col min="5637" max="5637" width="10.7265625" style="1"/>
    <col min="5638" max="5638" width="13.1796875" style="1" customWidth="1"/>
    <col min="5639" max="5639" width="10.7265625" style="1"/>
    <col min="5640" max="5640" width="11.81640625" style="1" customWidth="1"/>
    <col min="5641" max="5642" width="13.1796875" style="1" customWidth="1"/>
    <col min="5643" max="5643" width="3.7265625" style="1" customWidth="1"/>
    <col min="5644" max="5886" width="10.7265625" style="1"/>
    <col min="5887" max="5887" width="8.7265625" style="1" customWidth="1"/>
    <col min="5888" max="5888" width="3.7265625" style="1" customWidth="1"/>
    <col min="5889" max="5889" width="38.26953125" style="1" customWidth="1"/>
    <col min="5890" max="5890" width="13.54296875" style="1" customWidth="1"/>
    <col min="5891" max="5891" width="10.7265625" style="1"/>
    <col min="5892" max="5892" width="12.453125" style="1" customWidth="1"/>
    <col min="5893" max="5893" width="10.7265625" style="1"/>
    <col min="5894" max="5894" width="13.1796875" style="1" customWidth="1"/>
    <col min="5895" max="5895" width="10.7265625" style="1"/>
    <col min="5896" max="5896" width="11.81640625" style="1" customWidth="1"/>
    <col min="5897" max="5898" width="13.1796875" style="1" customWidth="1"/>
    <col min="5899" max="5899" width="3.7265625" style="1" customWidth="1"/>
    <col min="5900" max="6142" width="10.7265625" style="1"/>
    <col min="6143" max="6143" width="8.7265625" style="1" customWidth="1"/>
    <col min="6144" max="6144" width="3.7265625" style="1" customWidth="1"/>
    <col min="6145" max="6145" width="38.26953125" style="1" customWidth="1"/>
    <col min="6146" max="6146" width="13.54296875" style="1" customWidth="1"/>
    <col min="6147" max="6147" width="10.7265625" style="1"/>
    <col min="6148" max="6148" width="12.453125" style="1" customWidth="1"/>
    <col min="6149" max="6149" width="10.7265625" style="1"/>
    <col min="6150" max="6150" width="13.1796875" style="1" customWidth="1"/>
    <col min="6151" max="6151" width="10.7265625" style="1"/>
    <col min="6152" max="6152" width="11.81640625" style="1" customWidth="1"/>
    <col min="6153" max="6154" width="13.1796875" style="1" customWidth="1"/>
    <col min="6155" max="6155" width="3.7265625" style="1" customWidth="1"/>
    <col min="6156" max="6398" width="10.7265625" style="1"/>
    <col min="6399" max="6399" width="8.7265625" style="1" customWidth="1"/>
    <col min="6400" max="6400" width="3.7265625" style="1" customWidth="1"/>
    <col min="6401" max="6401" width="38.26953125" style="1" customWidth="1"/>
    <col min="6402" max="6402" width="13.54296875" style="1" customWidth="1"/>
    <col min="6403" max="6403" width="10.7265625" style="1"/>
    <col min="6404" max="6404" width="12.453125" style="1" customWidth="1"/>
    <col min="6405" max="6405" width="10.7265625" style="1"/>
    <col min="6406" max="6406" width="13.1796875" style="1" customWidth="1"/>
    <col min="6407" max="6407" width="10.7265625" style="1"/>
    <col min="6408" max="6408" width="11.81640625" style="1" customWidth="1"/>
    <col min="6409" max="6410" width="13.1796875" style="1" customWidth="1"/>
    <col min="6411" max="6411" width="3.7265625" style="1" customWidth="1"/>
    <col min="6412" max="6654" width="10.7265625" style="1"/>
    <col min="6655" max="6655" width="8.7265625" style="1" customWidth="1"/>
    <col min="6656" max="6656" width="3.7265625" style="1" customWidth="1"/>
    <col min="6657" max="6657" width="38.26953125" style="1" customWidth="1"/>
    <col min="6658" max="6658" width="13.54296875" style="1" customWidth="1"/>
    <col min="6659" max="6659" width="10.7265625" style="1"/>
    <col min="6660" max="6660" width="12.453125" style="1" customWidth="1"/>
    <col min="6661" max="6661" width="10.7265625" style="1"/>
    <col min="6662" max="6662" width="13.1796875" style="1" customWidth="1"/>
    <col min="6663" max="6663" width="10.7265625" style="1"/>
    <col min="6664" max="6664" width="11.81640625" style="1" customWidth="1"/>
    <col min="6665" max="6666" width="13.1796875" style="1" customWidth="1"/>
    <col min="6667" max="6667" width="3.7265625" style="1" customWidth="1"/>
    <col min="6668" max="6910" width="10.7265625" style="1"/>
    <col min="6911" max="6911" width="8.7265625" style="1" customWidth="1"/>
    <col min="6912" max="6912" width="3.7265625" style="1" customWidth="1"/>
    <col min="6913" max="6913" width="38.26953125" style="1" customWidth="1"/>
    <col min="6914" max="6914" width="13.54296875" style="1" customWidth="1"/>
    <col min="6915" max="6915" width="10.7265625" style="1"/>
    <col min="6916" max="6916" width="12.453125" style="1" customWidth="1"/>
    <col min="6917" max="6917" width="10.7265625" style="1"/>
    <col min="6918" max="6918" width="13.1796875" style="1" customWidth="1"/>
    <col min="6919" max="6919" width="10.7265625" style="1"/>
    <col min="6920" max="6920" width="11.81640625" style="1" customWidth="1"/>
    <col min="6921" max="6922" width="13.1796875" style="1" customWidth="1"/>
    <col min="6923" max="6923" width="3.7265625" style="1" customWidth="1"/>
    <col min="6924" max="7166" width="10.7265625" style="1"/>
    <col min="7167" max="7167" width="8.7265625" style="1" customWidth="1"/>
    <col min="7168" max="7168" width="3.7265625" style="1" customWidth="1"/>
    <col min="7169" max="7169" width="38.26953125" style="1" customWidth="1"/>
    <col min="7170" max="7170" width="13.54296875" style="1" customWidth="1"/>
    <col min="7171" max="7171" width="10.7265625" style="1"/>
    <col min="7172" max="7172" width="12.453125" style="1" customWidth="1"/>
    <col min="7173" max="7173" width="10.7265625" style="1"/>
    <col min="7174" max="7174" width="13.1796875" style="1" customWidth="1"/>
    <col min="7175" max="7175" width="10.7265625" style="1"/>
    <col min="7176" max="7176" width="11.81640625" style="1" customWidth="1"/>
    <col min="7177" max="7178" width="13.1796875" style="1" customWidth="1"/>
    <col min="7179" max="7179" width="3.7265625" style="1" customWidth="1"/>
    <col min="7180" max="7422" width="10.7265625" style="1"/>
    <col min="7423" max="7423" width="8.7265625" style="1" customWidth="1"/>
    <col min="7424" max="7424" width="3.7265625" style="1" customWidth="1"/>
    <col min="7425" max="7425" width="38.26953125" style="1" customWidth="1"/>
    <col min="7426" max="7426" width="13.54296875" style="1" customWidth="1"/>
    <col min="7427" max="7427" width="10.7265625" style="1"/>
    <col min="7428" max="7428" width="12.453125" style="1" customWidth="1"/>
    <col min="7429" max="7429" width="10.7265625" style="1"/>
    <col min="7430" max="7430" width="13.1796875" style="1" customWidth="1"/>
    <col min="7431" max="7431" width="10.7265625" style="1"/>
    <col min="7432" max="7432" width="11.81640625" style="1" customWidth="1"/>
    <col min="7433" max="7434" width="13.1796875" style="1" customWidth="1"/>
    <col min="7435" max="7435" width="3.7265625" style="1" customWidth="1"/>
    <col min="7436" max="7678" width="10.7265625" style="1"/>
    <col min="7679" max="7679" width="8.7265625" style="1" customWidth="1"/>
    <col min="7680" max="7680" width="3.7265625" style="1" customWidth="1"/>
    <col min="7681" max="7681" width="38.26953125" style="1" customWidth="1"/>
    <col min="7682" max="7682" width="13.54296875" style="1" customWidth="1"/>
    <col min="7683" max="7683" width="10.7265625" style="1"/>
    <col min="7684" max="7684" width="12.453125" style="1" customWidth="1"/>
    <col min="7685" max="7685" width="10.7265625" style="1"/>
    <col min="7686" max="7686" width="13.1796875" style="1" customWidth="1"/>
    <col min="7687" max="7687" width="10.7265625" style="1"/>
    <col min="7688" max="7688" width="11.81640625" style="1" customWidth="1"/>
    <col min="7689" max="7690" width="13.1796875" style="1" customWidth="1"/>
    <col min="7691" max="7691" width="3.7265625" style="1" customWidth="1"/>
    <col min="7692" max="7934" width="10.7265625" style="1"/>
    <col min="7935" max="7935" width="8.7265625" style="1" customWidth="1"/>
    <col min="7936" max="7936" width="3.7265625" style="1" customWidth="1"/>
    <col min="7937" max="7937" width="38.26953125" style="1" customWidth="1"/>
    <col min="7938" max="7938" width="13.54296875" style="1" customWidth="1"/>
    <col min="7939" max="7939" width="10.7265625" style="1"/>
    <col min="7940" max="7940" width="12.453125" style="1" customWidth="1"/>
    <col min="7941" max="7941" width="10.7265625" style="1"/>
    <col min="7942" max="7942" width="13.1796875" style="1" customWidth="1"/>
    <col min="7943" max="7943" width="10.7265625" style="1"/>
    <col min="7944" max="7944" width="11.81640625" style="1" customWidth="1"/>
    <col min="7945" max="7946" width="13.1796875" style="1" customWidth="1"/>
    <col min="7947" max="7947" width="3.7265625" style="1" customWidth="1"/>
    <col min="7948" max="8190" width="10.7265625" style="1"/>
    <col min="8191" max="8191" width="8.7265625" style="1" customWidth="1"/>
    <col min="8192" max="8192" width="3.7265625" style="1" customWidth="1"/>
    <col min="8193" max="8193" width="38.26953125" style="1" customWidth="1"/>
    <col min="8194" max="8194" width="13.54296875" style="1" customWidth="1"/>
    <col min="8195" max="8195" width="10.7265625" style="1"/>
    <col min="8196" max="8196" width="12.453125" style="1" customWidth="1"/>
    <col min="8197" max="8197" width="10.7265625" style="1"/>
    <col min="8198" max="8198" width="13.1796875" style="1" customWidth="1"/>
    <col min="8199" max="8199" width="10.7265625" style="1"/>
    <col min="8200" max="8200" width="11.81640625" style="1" customWidth="1"/>
    <col min="8201" max="8202" width="13.1796875" style="1" customWidth="1"/>
    <col min="8203" max="8203" width="3.7265625" style="1" customWidth="1"/>
    <col min="8204" max="8446" width="10.7265625" style="1"/>
    <col min="8447" max="8447" width="8.7265625" style="1" customWidth="1"/>
    <col min="8448" max="8448" width="3.7265625" style="1" customWidth="1"/>
    <col min="8449" max="8449" width="38.26953125" style="1" customWidth="1"/>
    <col min="8450" max="8450" width="13.54296875" style="1" customWidth="1"/>
    <col min="8451" max="8451" width="10.7265625" style="1"/>
    <col min="8452" max="8452" width="12.453125" style="1" customWidth="1"/>
    <col min="8453" max="8453" width="10.7265625" style="1"/>
    <col min="8454" max="8454" width="13.1796875" style="1" customWidth="1"/>
    <col min="8455" max="8455" width="10.7265625" style="1"/>
    <col min="8456" max="8456" width="11.81640625" style="1" customWidth="1"/>
    <col min="8457" max="8458" width="13.1796875" style="1" customWidth="1"/>
    <col min="8459" max="8459" width="3.7265625" style="1" customWidth="1"/>
    <col min="8460" max="8702" width="10.7265625" style="1"/>
    <col min="8703" max="8703" width="8.7265625" style="1" customWidth="1"/>
    <col min="8704" max="8704" width="3.7265625" style="1" customWidth="1"/>
    <col min="8705" max="8705" width="38.26953125" style="1" customWidth="1"/>
    <col min="8706" max="8706" width="13.54296875" style="1" customWidth="1"/>
    <col min="8707" max="8707" width="10.7265625" style="1"/>
    <col min="8708" max="8708" width="12.453125" style="1" customWidth="1"/>
    <col min="8709" max="8709" width="10.7265625" style="1"/>
    <col min="8710" max="8710" width="13.1796875" style="1" customWidth="1"/>
    <col min="8711" max="8711" width="10.7265625" style="1"/>
    <col min="8712" max="8712" width="11.81640625" style="1" customWidth="1"/>
    <col min="8713" max="8714" width="13.1796875" style="1" customWidth="1"/>
    <col min="8715" max="8715" width="3.7265625" style="1" customWidth="1"/>
    <col min="8716" max="8958" width="10.7265625" style="1"/>
    <col min="8959" max="8959" width="8.7265625" style="1" customWidth="1"/>
    <col min="8960" max="8960" width="3.7265625" style="1" customWidth="1"/>
    <col min="8961" max="8961" width="38.26953125" style="1" customWidth="1"/>
    <col min="8962" max="8962" width="13.54296875" style="1" customWidth="1"/>
    <col min="8963" max="8963" width="10.7265625" style="1"/>
    <col min="8964" max="8964" width="12.453125" style="1" customWidth="1"/>
    <col min="8965" max="8965" width="10.7265625" style="1"/>
    <col min="8966" max="8966" width="13.1796875" style="1" customWidth="1"/>
    <col min="8967" max="8967" width="10.7265625" style="1"/>
    <col min="8968" max="8968" width="11.81640625" style="1" customWidth="1"/>
    <col min="8969" max="8970" width="13.1796875" style="1" customWidth="1"/>
    <col min="8971" max="8971" width="3.7265625" style="1" customWidth="1"/>
    <col min="8972" max="9214" width="10.7265625" style="1"/>
    <col min="9215" max="9215" width="8.7265625" style="1" customWidth="1"/>
    <col min="9216" max="9216" width="3.7265625" style="1" customWidth="1"/>
    <col min="9217" max="9217" width="38.26953125" style="1" customWidth="1"/>
    <col min="9218" max="9218" width="13.54296875" style="1" customWidth="1"/>
    <col min="9219" max="9219" width="10.7265625" style="1"/>
    <col min="9220" max="9220" width="12.453125" style="1" customWidth="1"/>
    <col min="9221" max="9221" width="10.7265625" style="1"/>
    <col min="9222" max="9222" width="13.1796875" style="1" customWidth="1"/>
    <col min="9223" max="9223" width="10.7265625" style="1"/>
    <col min="9224" max="9224" width="11.81640625" style="1" customWidth="1"/>
    <col min="9225" max="9226" width="13.1796875" style="1" customWidth="1"/>
    <col min="9227" max="9227" width="3.7265625" style="1" customWidth="1"/>
    <col min="9228" max="9470" width="10.7265625" style="1"/>
    <col min="9471" max="9471" width="8.7265625" style="1" customWidth="1"/>
    <col min="9472" max="9472" width="3.7265625" style="1" customWidth="1"/>
    <col min="9473" max="9473" width="38.26953125" style="1" customWidth="1"/>
    <col min="9474" max="9474" width="13.54296875" style="1" customWidth="1"/>
    <col min="9475" max="9475" width="10.7265625" style="1"/>
    <col min="9476" max="9476" width="12.453125" style="1" customWidth="1"/>
    <col min="9477" max="9477" width="10.7265625" style="1"/>
    <col min="9478" max="9478" width="13.1796875" style="1" customWidth="1"/>
    <col min="9479" max="9479" width="10.7265625" style="1"/>
    <col min="9480" max="9480" width="11.81640625" style="1" customWidth="1"/>
    <col min="9481" max="9482" width="13.1796875" style="1" customWidth="1"/>
    <col min="9483" max="9483" width="3.7265625" style="1" customWidth="1"/>
    <col min="9484" max="9726" width="10.7265625" style="1"/>
    <col min="9727" max="9727" width="8.7265625" style="1" customWidth="1"/>
    <col min="9728" max="9728" width="3.7265625" style="1" customWidth="1"/>
    <col min="9729" max="9729" width="38.26953125" style="1" customWidth="1"/>
    <col min="9730" max="9730" width="13.54296875" style="1" customWidth="1"/>
    <col min="9731" max="9731" width="10.7265625" style="1"/>
    <col min="9732" max="9732" width="12.453125" style="1" customWidth="1"/>
    <col min="9733" max="9733" width="10.7265625" style="1"/>
    <col min="9734" max="9734" width="13.1796875" style="1" customWidth="1"/>
    <col min="9735" max="9735" width="10.7265625" style="1"/>
    <col min="9736" max="9736" width="11.81640625" style="1" customWidth="1"/>
    <col min="9737" max="9738" width="13.1796875" style="1" customWidth="1"/>
    <col min="9739" max="9739" width="3.7265625" style="1" customWidth="1"/>
    <col min="9740" max="9982" width="10.7265625" style="1"/>
    <col min="9983" max="9983" width="8.7265625" style="1" customWidth="1"/>
    <col min="9984" max="9984" width="3.7265625" style="1" customWidth="1"/>
    <col min="9985" max="9985" width="38.26953125" style="1" customWidth="1"/>
    <col min="9986" max="9986" width="13.54296875" style="1" customWidth="1"/>
    <col min="9987" max="9987" width="10.7265625" style="1"/>
    <col min="9988" max="9988" width="12.453125" style="1" customWidth="1"/>
    <col min="9989" max="9989" width="10.7265625" style="1"/>
    <col min="9990" max="9990" width="13.1796875" style="1" customWidth="1"/>
    <col min="9991" max="9991" width="10.7265625" style="1"/>
    <col min="9992" max="9992" width="11.81640625" style="1" customWidth="1"/>
    <col min="9993" max="9994" width="13.1796875" style="1" customWidth="1"/>
    <col min="9995" max="9995" width="3.7265625" style="1" customWidth="1"/>
    <col min="9996" max="10238" width="10.7265625" style="1"/>
    <col min="10239" max="10239" width="8.7265625" style="1" customWidth="1"/>
    <col min="10240" max="10240" width="3.7265625" style="1" customWidth="1"/>
    <col min="10241" max="10241" width="38.26953125" style="1" customWidth="1"/>
    <col min="10242" max="10242" width="13.54296875" style="1" customWidth="1"/>
    <col min="10243" max="10243" width="10.7265625" style="1"/>
    <col min="10244" max="10244" width="12.453125" style="1" customWidth="1"/>
    <col min="10245" max="10245" width="10.7265625" style="1"/>
    <col min="10246" max="10246" width="13.1796875" style="1" customWidth="1"/>
    <col min="10247" max="10247" width="10.7265625" style="1"/>
    <col min="10248" max="10248" width="11.81640625" style="1" customWidth="1"/>
    <col min="10249" max="10250" width="13.1796875" style="1" customWidth="1"/>
    <col min="10251" max="10251" width="3.7265625" style="1" customWidth="1"/>
    <col min="10252" max="10494" width="10.7265625" style="1"/>
    <col min="10495" max="10495" width="8.7265625" style="1" customWidth="1"/>
    <col min="10496" max="10496" width="3.7265625" style="1" customWidth="1"/>
    <col min="10497" max="10497" width="38.26953125" style="1" customWidth="1"/>
    <col min="10498" max="10498" width="13.54296875" style="1" customWidth="1"/>
    <col min="10499" max="10499" width="10.7265625" style="1"/>
    <col min="10500" max="10500" width="12.453125" style="1" customWidth="1"/>
    <col min="10501" max="10501" width="10.7265625" style="1"/>
    <col min="10502" max="10502" width="13.1796875" style="1" customWidth="1"/>
    <col min="10503" max="10503" width="10.7265625" style="1"/>
    <col min="10504" max="10504" width="11.81640625" style="1" customWidth="1"/>
    <col min="10505" max="10506" width="13.1796875" style="1" customWidth="1"/>
    <col min="10507" max="10507" width="3.7265625" style="1" customWidth="1"/>
    <col min="10508" max="10750" width="10.7265625" style="1"/>
    <col min="10751" max="10751" width="8.7265625" style="1" customWidth="1"/>
    <col min="10752" max="10752" width="3.7265625" style="1" customWidth="1"/>
    <col min="10753" max="10753" width="38.26953125" style="1" customWidth="1"/>
    <col min="10754" max="10754" width="13.54296875" style="1" customWidth="1"/>
    <col min="10755" max="10755" width="10.7265625" style="1"/>
    <col min="10756" max="10756" width="12.453125" style="1" customWidth="1"/>
    <col min="10757" max="10757" width="10.7265625" style="1"/>
    <col min="10758" max="10758" width="13.1796875" style="1" customWidth="1"/>
    <col min="10759" max="10759" width="10.7265625" style="1"/>
    <col min="10760" max="10760" width="11.81640625" style="1" customWidth="1"/>
    <col min="10761" max="10762" width="13.1796875" style="1" customWidth="1"/>
    <col min="10763" max="10763" width="3.7265625" style="1" customWidth="1"/>
    <col min="10764" max="11006" width="10.7265625" style="1"/>
    <col min="11007" max="11007" width="8.7265625" style="1" customWidth="1"/>
    <col min="11008" max="11008" width="3.7265625" style="1" customWidth="1"/>
    <col min="11009" max="11009" width="38.26953125" style="1" customWidth="1"/>
    <col min="11010" max="11010" width="13.54296875" style="1" customWidth="1"/>
    <col min="11011" max="11011" width="10.7265625" style="1"/>
    <col min="11012" max="11012" width="12.453125" style="1" customWidth="1"/>
    <col min="11013" max="11013" width="10.7265625" style="1"/>
    <col min="11014" max="11014" width="13.1796875" style="1" customWidth="1"/>
    <col min="11015" max="11015" width="10.7265625" style="1"/>
    <col min="11016" max="11016" width="11.81640625" style="1" customWidth="1"/>
    <col min="11017" max="11018" width="13.1796875" style="1" customWidth="1"/>
    <col min="11019" max="11019" width="3.7265625" style="1" customWidth="1"/>
    <col min="11020" max="11262" width="10.7265625" style="1"/>
    <col min="11263" max="11263" width="8.7265625" style="1" customWidth="1"/>
    <col min="11264" max="11264" width="3.7265625" style="1" customWidth="1"/>
    <col min="11265" max="11265" width="38.26953125" style="1" customWidth="1"/>
    <col min="11266" max="11266" width="13.54296875" style="1" customWidth="1"/>
    <col min="11267" max="11267" width="10.7265625" style="1"/>
    <col min="11268" max="11268" width="12.453125" style="1" customWidth="1"/>
    <col min="11269" max="11269" width="10.7265625" style="1"/>
    <col min="11270" max="11270" width="13.1796875" style="1" customWidth="1"/>
    <col min="11271" max="11271" width="10.7265625" style="1"/>
    <col min="11272" max="11272" width="11.81640625" style="1" customWidth="1"/>
    <col min="11273" max="11274" width="13.1796875" style="1" customWidth="1"/>
    <col min="11275" max="11275" width="3.7265625" style="1" customWidth="1"/>
    <col min="11276" max="11518" width="10.7265625" style="1"/>
    <col min="11519" max="11519" width="8.7265625" style="1" customWidth="1"/>
    <col min="11520" max="11520" width="3.7265625" style="1" customWidth="1"/>
    <col min="11521" max="11521" width="38.26953125" style="1" customWidth="1"/>
    <col min="11522" max="11522" width="13.54296875" style="1" customWidth="1"/>
    <col min="11523" max="11523" width="10.7265625" style="1"/>
    <col min="11524" max="11524" width="12.453125" style="1" customWidth="1"/>
    <col min="11525" max="11525" width="10.7265625" style="1"/>
    <col min="11526" max="11526" width="13.1796875" style="1" customWidth="1"/>
    <col min="11527" max="11527" width="10.7265625" style="1"/>
    <col min="11528" max="11528" width="11.81640625" style="1" customWidth="1"/>
    <col min="11529" max="11530" width="13.1796875" style="1" customWidth="1"/>
    <col min="11531" max="11531" width="3.7265625" style="1" customWidth="1"/>
    <col min="11532" max="11774" width="10.7265625" style="1"/>
    <col min="11775" max="11775" width="8.7265625" style="1" customWidth="1"/>
    <col min="11776" max="11776" width="3.7265625" style="1" customWidth="1"/>
    <col min="11777" max="11777" width="38.26953125" style="1" customWidth="1"/>
    <col min="11778" max="11778" width="13.54296875" style="1" customWidth="1"/>
    <col min="11779" max="11779" width="10.7265625" style="1"/>
    <col min="11780" max="11780" width="12.453125" style="1" customWidth="1"/>
    <col min="11781" max="11781" width="10.7265625" style="1"/>
    <col min="11782" max="11782" width="13.1796875" style="1" customWidth="1"/>
    <col min="11783" max="11783" width="10.7265625" style="1"/>
    <col min="11784" max="11784" width="11.81640625" style="1" customWidth="1"/>
    <col min="11785" max="11786" width="13.1796875" style="1" customWidth="1"/>
    <col min="11787" max="11787" width="3.7265625" style="1" customWidth="1"/>
    <col min="11788" max="12030" width="10.7265625" style="1"/>
    <col min="12031" max="12031" width="8.7265625" style="1" customWidth="1"/>
    <col min="12032" max="12032" width="3.7265625" style="1" customWidth="1"/>
    <col min="12033" max="12033" width="38.26953125" style="1" customWidth="1"/>
    <col min="12034" max="12034" width="13.54296875" style="1" customWidth="1"/>
    <col min="12035" max="12035" width="10.7265625" style="1"/>
    <col min="12036" max="12036" width="12.453125" style="1" customWidth="1"/>
    <col min="12037" max="12037" width="10.7265625" style="1"/>
    <col min="12038" max="12038" width="13.1796875" style="1" customWidth="1"/>
    <col min="12039" max="12039" width="10.7265625" style="1"/>
    <col min="12040" max="12040" width="11.81640625" style="1" customWidth="1"/>
    <col min="12041" max="12042" width="13.1796875" style="1" customWidth="1"/>
    <col min="12043" max="12043" width="3.7265625" style="1" customWidth="1"/>
    <col min="12044" max="12286" width="10.7265625" style="1"/>
    <col min="12287" max="12287" width="8.7265625" style="1" customWidth="1"/>
    <col min="12288" max="12288" width="3.7265625" style="1" customWidth="1"/>
    <col min="12289" max="12289" width="38.26953125" style="1" customWidth="1"/>
    <col min="12290" max="12290" width="13.54296875" style="1" customWidth="1"/>
    <col min="12291" max="12291" width="10.7265625" style="1"/>
    <col min="12292" max="12292" width="12.453125" style="1" customWidth="1"/>
    <col min="12293" max="12293" width="10.7265625" style="1"/>
    <col min="12294" max="12294" width="13.1796875" style="1" customWidth="1"/>
    <col min="12295" max="12295" width="10.7265625" style="1"/>
    <col min="12296" max="12296" width="11.81640625" style="1" customWidth="1"/>
    <col min="12297" max="12298" width="13.1796875" style="1" customWidth="1"/>
    <col min="12299" max="12299" width="3.7265625" style="1" customWidth="1"/>
    <col min="12300" max="12542" width="10.7265625" style="1"/>
    <col min="12543" max="12543" width="8.7265625" style="1" customWidth="1"/>
    <col min="12544" max="12544" width="3.7265625" style="1" customWidth="1"/>
    <col min="12545" max="12545" width="38.26953125" style="1" customWidth="1"/>
    <col min="12546" max="12546" width="13.54296875" style="1" customWidth="1"/>
    <col min="12547" max="12547" width="10.7265625" style="1"/>
    <col min="12548" max="12548" width="12.453125" style="1" customWidth="1"/>
    <col min="12549" max="12549" width="10.7265625" style="1"/>
    <col min="12550" max="12550" width="13.1796875" style="1" customWidth="1"/>
    <col min="12551" max="12551" width="10.7265625" style="1"/>
    <col min="12552" max="12552" width="11.81640625" style="1" customWidth="1"/>
    <col min="12553" max="12554" width="13.1796875" style="1" customWidth="1"/>
    <col min="12555" max="12555" width="3.7265625" style="1" customWidth="1"/>
    <col min="12556" max="12798" width="10.7265625" style="1"/>
    <col min="12799" max="12799" width="8.7265625" style="1" customWidth="1"/>
    <col min="12800" max="12800" width="3.7265625" style="1" customWidth="1"/>
    <col min="12801" max="12801" width="38.26953125" style="1" customWidth="1"/>
    <col min="12802" max="12802" width="13.54296875" style="1" customWidth="1"/>
    <col min="12803" max="12803" width="10.7265625" style="1"/>
    <col min="12804" max="12804" width="12.453125" style="1" customWidth="1"/>
    <col min="12805" max="12805" width="10.7265625" style="1"/>
    <col min="12806" max="12806" width="13.1796875" style="1" customWidth="1"/>
    <col min="12807" max="12807" width="10.7265625" style="1"/>
    <col min="12808" max="12808" width="11.81640625" style="1" customWidth="1"/>
    <col min="12809" max="12810" width="13.1796875" style="1" customWidth="1"/>
    <col min="12811" max="12811" width="3.7265625" style="1" customWidth="1"/>
    <col min="12812" max="13054" width="10.7265625" style="1"/>
    <col min="13055" max="13055" width="8.7265625" style="1" customWidth="1"/>
    <col min="13056" max="13056" width="3.7265625" style="1" customWidth="1"/>
    <col min="13057" max="13057" width="38.26953125" style="1" customWidth="1"/>
    <col min="13058" max="13058" width="13.54296875" style="1" customWidth="1"/>
    <col min="13059" max="13059" width="10.7265625" style="1"/>
    <col min="13060" max="13060" width="12.453125" style="1" customWidth="1"/>
    <col min="13061" max="13061" width="10.7265625" style="1"/>
    <col min="13062" max="13062" width="13.1796875" style="1" customWidth="1"/>
    <col min="13063" max="13063" width="10.7265625" style="1"/>
    <col min="13064" max="13064" width="11.81640625" style="1" customWidth="1"/>
    <col min="13065" max="13066" width="13.1796875" style="1" customWidth="1"/>
    <col min="13067" max="13067" width="3.7265625" style="1" customWidth="1"/>
    <col min="13068" max="13310" width="10.7265625" style="1"/>
    <col min="13311" max="13311" width="8.7265625" style="1" customWidth="1"/>
    <col min="13312" max="13312" width="3.7265625" style="1" customWidth="1"/>
    <col min="13313" max="13313" width="38.26953125" style="1" customWidth="1"/>
    <col min="13314" max="13314" width="13.54296875" style="1" customWidth="1"/>
    <col min="13315" max="13315" width="10.7265625" style="1"/>
    <col min="13316" max="13316" width="12.453125" style="1" customWidth="1"/>
    <col min="13317" max="13317" width="10.7265625" style="1"/>
    <col min="13318" max="13318" width="13.1796875" style="1" customWidth="1"/>
    <col min="13319" max="13319" width="10.7265625" style="1"/>
    <col min="13320" max="13320" width="11.81640625" style="1" customWidth="1"/>
    <col min="13321" max="13322" width="13.1796875" style="1" customWidth="1"/>
    <col min="13323" max="13323" width="3.7265625" style="1" customWidth="1"/>
    <col min="13324" max="13566" width="10.7265625" style="1"/>
    <col min="13567" max="13567" width="8.7265625" style="1" customWidth="1"/>
    <col min="13568" max="13568" width="3.7265625" style="1" customWidth="1"/>
    <col min="13569" max="13569" width="38.26953125" style="1" customWidth="1"/>
    <col min="13570" max="13570" width="13.54296875" style="1" customWidth="1"/>
    <col min="13571" max="13571" width="10.7265625" style="1"/>
    <col min="13572" max="13572" width="12.453125" style="1" customWidth="1"/>
    <col min="13573" max="13573" width="10.7265625" style="1"/>
    <col min="13574" max="13574" width="13.1796875" style="1" customWidth="1"/>
    <col min="13575" max="13575" width="10.7265625" style="1"/>
    <col min="13576" max="13576" width="11.81640625" style="1" customWidth="1"/>
    <col min="13577" max="13578" width="13.1796875" style="1" customWidth="1"/>
    <col min="13579" max="13579" width="3.7265625" style="1" customWidth="1"/>
    <col min="13580" max="13822" width="10.7265625" style="1"/>
    <col min="13823" max="13823" width="8.7265625" style="1" customWidth="1"/>
    <col min="13824" max="13824" width="3.7265625" style="1" customWidth="1"/>
    <col min="13825" max="13825" width="38.26953125" style="1" customWidth="1"/>
    <col min="13826" max="13826" width="13.54296875" style="1" customWidth="1"/>
    <col min="13827" max="13827" width="10.7265625" style="1"/>
    <col min="13828" max="13828" width="12.453125" style="1" customWidth="1"/>
    <col min="13829" max="13829" width="10.7265625" style="1"/>
    <col min="13830" max="13830" width="13.1796875" style="1" customWidth="1"/>
    <col min="13831" max="13831" width="10.7265625" style="1"/>
    <col min="13832" max="13832" width="11.81640625" style="1" customWidth="1"/>
    <col min="13833" max="13834" width="13.1796875" style="1" customWidth="1"/>
    <col min="13835" max="13835" width="3.7265625" style="1" customWidth="1"/>
    <col min="13836" max="14078" width="10.7265625" style="1"/>
    <col min="14079" max="14079" width="8.7265625" style="1" customWidth="1"/>
    <col min="14080" max="14080" width="3.7265625" style="1" customWidth="1"/>
    <col min="14081" max="14081" width="38.26953125" style="1" customWidth="1"/>
    <col min="14082" max="14082" width="13.54296875" style="1" customWidth="1"/>
    <col min="14083" max="14083" width="10.7265625" style="1"/>
    <col min="14084" max="14084" width="12.453125" style="1" customWidth="1"/>
    <col min="14085" max="14085" width="10.7265625" style="1"/>
    <col min="14086" max="14086" width="13.1796875" style="1" customWidth="1"/>
    <col min="14087" max="14087" width="10.7265625" style="1"/>
    <col min="14088" max="14088" width="11.81640625" style="1" customWidth="1"/>
    <col min="14089" max="14090" width="13.1796875" style="1" customWidth="1"/>
    <col min="14091" max="14091" width="3.7265625" style="1" customWidth="1"/>
    <col min="14092" max="14334" width="10.7265625" style="1"/>
    <col min="14335" max="14335" width="8.7265625" style="1" customWidth="1"/>
    <col min="14336" max="14336" width="3.7265625" style="1" customWidth="1"/>
    <col min="14337" max="14337" width="38.26953125" style="1" customWidth="1"/>
    <col min="14338" max="14338" width="13.54296875" style="1" customWidth="1"/>
    <col min="14339" max="14339" width="10.7265625" style="1"/>
    <col min="14340" max="14340" width="12.453125" style="1" customWidth="1"/>
    <col min="14341" max="14341" width="10.7265625" style="1"/>
    <col min="14342" max="14342" width="13.1796875" style="1" customWidth="1"/>
    <col min="14343" max="14343" width="10.7265625" style="1"/>
    <col min="14344" max="14344" width="11.81640625" style="1" customWidth="1"/>
    <col min="14345" max="14346" width="13.1796875" style="1" customWidth="1"/>
    <col min="14347" max="14347" width="3.7265625" style="1" customWidth="1"/>
    <col min="14348" max="14590" width="10.7265625" style="1"/>
    <col min="14591" max="14591" width="8.7265625" style="1" customWidth="1"/>
    <col min="14592" max="14592" width="3.7265625" style="1" customWidth="1"/>
    <col min="14593" max="14593" width="38.26953125" style="1" customWidth="1"/>
    <col min="14594" max="14594" width="13.54296875" style="1" customWidth="1"/>
    <col min="14595" max="14595" width="10.7265625" style="1"/>
    <col min="14596" max="14596" width="12.453125" style="1" customWidth="1"/>
    <col min="14597" max="14597" width="10.7265625" style="1"/>
    <col min="14598" max="14598" width="13.1796875" style="1" customWidth="1"/>
    <col min="14599" max="14599" width="10.7265625" style="1"/>
    <col min="14600" max="14600" width="11.81640625" style="1" customWidth="1"/>
    <col min="14601" max="14602" width="13.1796875" style="1" customWidth="1"/>
    <col min="14603" max="14603" width="3.7265625" style="1" customWidth="1"/>
    <col min="14604" max="14846" width="10.7265625" style="1"/>
    <col min="14847" max="14847" width="8.7265625" style="1" customWidth="1"/>
    <col min="14848" max="14848" width="3.7265625" style="1" customWidth="1"/>
    <col min="14849" max="14849" width="38.26953125" style="1" customWidth="1"/>
    <col min="14850" max="14850" width="13.54296875" style="1" customWidth="1"/>
    <col min="14851" max="14851" width="10.7265625" style="1"/>
    <col min="14852" max="14852" width="12.453125" style="1" customWidth="1"/>
    <col min="14853" max="14853" width="10.7265625" style="1"/>
    <col min="14854" max="14854" width="13.1796875" style="1" customWidth="1"/>
    <col min="14855" max="14855" width="10.7265625" style="1"/>
    <col min="14856" max="14856" width="11.81640625" style="1" customWidth="1"/>
    <col min="14857" max="14858" width="13.1796875" style="1" customWidth="1"/>
    <col min="14859" max="14859" width="3.7265625" style="1" customWidth="1"/>
    <col min="14860" max="15102" width="10.7265625" style="1"/>
    <col min="15103" max="15103" width="8.7265625" style="1" customWidth="1"/>
    <col min="15104" max="15104" width="3.7265625" style="1" customWidth="1"/>
    <col min="15105" max="15105" width="38.26953125" style="1" customWidth="1"/>
    <col min="15106" max="15106" width="13.54296875" style="1" customWidth="1"/>
    <col min="15107" max="15107" width="10.7265625" style="1"/>
    <col min="15108" max="15108" width="12.453125" style="1" customWidth="1"/>
    <col min="15109" max="15109" width="10.7265625" style="1"/>
    <col min="15110" max="15110" width="13.1796875" style="1" customWidth="1"/>
    <col min="15111" max="15111" width="10.7265625" style="1"/>
    <col min="15112" max="15112" width="11.81640625" style="1" customWidth="1"/>
    <col min="15113" max="15114" width="13.1796875" style="1" customWidth="1"/>
    <col min="15115" max="15115" width="3.7265625" style="1" customWidth="1"/>
    <col min="15116" max="15358" width="10.7265625" style="1"/>
    <col min="15359" max="15359" width="8.7265625" style="1" customWidth="1"/>
    <col min="15360" max="15360" width="3.7265625" style="1" customWidth="1"/>
    <col min="15361" max="15361" width="38.26953125" style="1" customWidth="1"/>
    <col min="15362" max="15362" width="13.54296875" style="1" customWidth="1"/>
    <col min="15363" max="15363" width="10.7265625" style="1"/>
    <col min="15364" max="15364" width="12.453125" style="1" customWidth="1"/>
    <col min="15365" max="15365" width="10.7265625" style="1"/>
    <col min="15366" max="15366" width="13.1796875" style="1" customWidth="1"/>
    <col min="15367" max="15367" width="10.7265625" style="1"/>
    <col min="15368" max="15368" width="11.81640625" style="1" customWidth="1"/>
    <col min="15369" max="15370" width="13.1796875" style="1" customWidth="1"/>
    <col min="15371" max="15371" width="3.7265625" style="1" customWidth="1"/>
    <col min="15372" max="15614" width="10.7265625" style="1"/>
    <col min="15615" max="15615" width="8.7265625" style="1" customWidth="1"/>
    <col min="15616" max="15616" width="3.7265625" style="1" customWidth="1"/>
    <col min="15617" max="15617" width="38.26953125" style="1" customWidth="1"/>
    <col min="15618" max="15618" width="13.54296875" style="1" customWidth="1"/>
    <col min="15619" max="15619" width="10.7265625" style="1"/>
    <col min="15620" max="15620" width="12.453125" style="1" customWidth="1"/>
    <col min="15621" max="15621" width="10.7265625" style="1"/>
    <col min="15622" max="15622" width="13.1796875" style="1" customWidth="1"/>
    <col min="15623" max="15623" width="10.7265625" style="1"/>
    <col min="15624" max="15624" width="11.81640625" style="1" customWidth="1"/>
    <col min="15625" max="15626" width="13.1796875" style="1" customWidth="1"/>
    <col min="15627" max="15627" width="3.7265625" style="1" customWidth="1"/>
    <col min="15628" max="15870" width="10.7265625" style="1"/>
    <col min="15871" max="15871" width="8.7265625" style="1" customWidth="1"/>
    <col min="15872" max="15872" width="3.7265625" style="1" customWidth="1"/>
    <col min="15873" max="15873" width="38.26953125" style="1" customWidth="1"/>
    <col min="15874" max="15874" width="13.54296875" style="1" customWidth="1"/>
    <col min="15875" max="15875" width="10.7265625" style="1"/>
    <col min="15876" max="15876" width="12.453125" style="1" customWidth="1"/>
    <col min="15877" max="15877" width="10.7265625" style="1"/>
    <col min="15878" max="15878" width="13.1796875" style="1" customWidth="1"/>
    <col min="15879" max="15879" width="10.7265625" style="1"/>
    <col min="15880" max="15880" width="11.81640625" style="1" customWidth="1"/>
    <col min="15881" max="15882" width="13.1796875" style="1" customWidth="1"/>
    <col min="15883" max="15883" width="3.7265625" style="1" customWidth="1"/>
    <col min="15884" max="16126" width="10.7265625" style="1"/>
    <col min="16127" max="16127" width="8.7265625" style="1" customWidth="1"/>
    <col min="16128" max="16128" width="3.7265625" style="1" customWidth="1"/>
    <col min="16129" max="16129" width="38.26953125" style="1" customWidth="1"/>
    <col min="16130" max="16130" width="13.54296875" style="1" customWidth="1"/>
    <col min="16131" max="16131" width="10.7265625" style="1"/>
    <col min="16132" max="16132" width="12.453125" style="1" customWidth="1"/>
    <col min="16133" max="16133" width="10.7265625" style="1"/>
    <col min="16134" max="16134" width="13.1796875" style="1" customWidth="1"/>
    <col min="16135" max="16135" width="10.7265625" style="1"/>
    <col min="16136" max="16136" width="11.81640625" style="1" customWidth="1"/>
    <col min="16137" max="16138" width="13.1796875" style="1" customWidth="1"/>
    <col min="16139" max="16139" width="3.7265625" style="1" customWidth="1"/>
    <col min="16140" max="16384" width="10.7265625" style="1"/>
  </cols>
  <sheetData>
    <row r="1" spans="1:14" ht="66.75" customHeight="1" x14ac:dyDescent="0.35">
      <c r="A1" s="133" t="s">
        <v>31</v>
      </c>
      <c r="B1" s="133"/>
      <c r="C1" s="133"/>
      <c r="D1" s="134"/>
      <c r="E1" s="143" t="s">
        <v>35</v>
      </c>
      <c r="F1" s="144"/>
      <c r="G1" s="144"/>
      <c r="H1" s="144"/>
      <c r="I1" s="144"/>
      <c r="J1" s="144"/>
      <c r="K1" s="144"/>
      <c r="L1" s="140"/>
    </row>
    <row r="2" spans="1:14" ht="24.75" customHeight="1" x14ac:dyDescent="0.35">
      <c r="A2" s="135" t="s">
        <v>10</v>
      </c>
      <c r="B2" s="135"/>
      <c r="C2" s="135"/>
      <c r="D2" s="136"/>
      <c r="E2" s="143"/>
      <c r="F2" s="144"/>
      <c r="G2" s="144"/>
      <c r="H2" s="144"/>
      <c r="I2" s="144"/>
      <c r="J2" s="144"/>
      <c r="K2" s="144"/>
      <c r="L2" s="140"/>
    </row>
    <row r="3" spans="1:14" ht="24.75" customHeight="1" x14ac:dyDescent="0.35">
      <c r="A3" s="149" t="s">
        <v>326</v>
      </c>
      <c r="B3" s="150"/>
      <c r="C3" s="150"/>
      <c r="D3" s="151"/>
      <c r="E3" s="152" t="s">
        <v>348</v>
      </c>
      <c r="F3" s="152"/>
      <c r="G3" s="152"/>
      <c r="H3" s="152"/>
      <c r="I3" s="152"/>
      <c r="J3" s="152"/>
      <c r="K3" s="152"/>
      <c r="L3" s="66"/>
    </row>
    <row r="4" spans="1:14" ht="24.75" customHeight="1" x14ac:dyDescent="0.35">
      <c r="A4" s="141" t="s">
        <v>29</v>
      </c>
      <c r="B4" s="141" t="s">
        <v>30</v>
      </c>
      <c r="C4" s="142" t="s">
        <v>32</v>
      </c>
      <c r="D4" s="142"/>
      <c r="E4" s="142"/>
      <c r="F4" s="142"/>
      <c r="G4" s="142"/>
      <c r="H4" s="142"/>
      <c r="I4" s="142" t="s">
        <v>33</v>
      </c>
      <c r="J4" s="142"/>
      <c r="K4" s="142"/>
      <c r="L4" s="66"/>
      <c r="N4" s="62"/>
    </row>
    <row r="5" spans="1:14" ht="25.5" customHeight="1" x14ac:dyDescent="0.35">
      <c r="A5" s="141"/>
      <c r="B5" s="141"/>
      <c r="C5" s="141" t="s">
        <v>2</v>
      </c>
      <c r="D5" s="141" t="s">
        <v>3</v>
      </c>
      <c r="E5" s="141"/>
      <c r="F5" s="141"/>
      <c r="G5" s="141"/>
      <c r="H5" s="141" t="s">
        <v>4</v>
      </c>
      <c r="I5" s="141" t="s">
        <v>13</v>
      </c>
      <c r="J5" s="141" t="s">
        <v>14</v>
      </c>
      <c r="K5" s="141" t="s">
        <v>15</v>
      </c>
      <c r="L5" s="137" t="s">
        <v>1</v>
      </c>
      <c r="N5" s="62"/>
    </row>
    <row r="6" spans="1:14" ht="25.5" customHeight="1" x14ac:dyDescent="0.35">
      <c r="A6" s="141"/>
      <c r="B6" s="141"/>
      <c r="C6" s="141"/>
      <c r="D6" s="153" t="s">
        <v>5</v>
      </c>
      <c r="E6" s="153" t="s">
        <v>6</v>
      </c>
      <c r="F6" s="147" t="s">
        <v>7</v>
      </c>
      <c r="G6" s="148"/>
      <c r="H6" s="141"/>
      <c r="I6" s="141"/>
      <c r="J6" s="141"/>
      <c r="K6" s="141"/>
      <c r="L6" s="138"/>
      <c r="N6" s="62"/>
    </row>
    <row r="7" spans="1:14" ht="27.75" customHeight="1" x14ac:dyDescent="0.35">
      <c r="A7" s="141"/>
      <c r="B7" s="141"/>
      <c r="C7" s="141"/>
      <c r="D7" s="154"/>
      <c r="E7" s="154"/>
      <c r="F7" s="15" t="s">
        <v>11</v>
      </c>
      <c r="G7" s="15" t="s">
        <v>12</v>
      </c>
      <c r="H7" s="141"/>
      <c r="I7" s="141"/>
      <c r="J7" s="141"/>
      <c r="K7" s="141"/>
      <c r="L7" s="139"/>
      <c r="N7" s="62"/>
    </row>
    <row r="8" spans="1:14" ht="24.75" customHeight="1" x14ac:dyDescent="0.35">
      <c r="A8" s="19" t="s">
        <v>234</v>
      </c>
      <c r="B8" s="2" t="s">
        <v>28</v>
      </c>
      <c r="C8" s="57">
        <f>C9+C92+C126+C129</f>
        <v>33248329453</v>
      </c>
      <c r="D8" s="57">
        <f>D9+D87+D92+D126</f>
        <v>9316432947</v>
      </c>
      <c r="E8" s="57">
        <f>E9+E87+E92+E126+E129</f>
        <v>7792086684</v>
      </c>
      <c r="F8" s="57">
        <f>F9+F87+F92+F126+F129</f>
        <v>2811570476</v>
      </c>
      <c r="G8" s="57">
        <f>G9+G87+G92+G126+G129</f>
        <v>2811570476</v>
      </c>
      <c r="H8" s="9">
        <f>+((C8+D8-E8)+(F8-G8))</f>
        <v>34772675716</v>
      </c>
      <c r="I8" s="9">
        <f>I9+I87+I92+I126+I129</f>
        <v>13962099645</v>
      </c>
      <c r="J8" s="9">
        <f>J9+J87+J92+J126+J129</f>
        <v>7854855984</v>
      </c>
      <c r="K8" s="9">
        <f>K9+K87+K92+K126+K129</f>
        <v>7424157085</v>
      </c>
      <c r="L8" s="53"/>
      <c r="M8" s="75"/>
      <c r="N8" s="62"/>
    </row>
    <row r="9" spans="1:14" x14ac:dyDescent="0.35">
      <c r="A9" s="19" t="s">
        <v>235</v>
      </c>
      <c r="B9" s="3" t="s">
        <v>16</v>
      </c>
      <c r="C9" s="86">
        <f>IFERROR(VLOOKUP(A9,Egresos_Fun_Dic!A3:N34,3,0),0)</f>
        <v>10914697122</v>
      </c>
      <c r="D9" s="86">
        <f>D69+D10+D129</f>
        <v>1069287687</v>
      </c>
      <c r="E9" s="86">
        <f>VLOOKUP(A9,Egresos_Fun_Dic!A3:O40,7,0)</f>
        <v>0</v>
      </c>
      <c r="F9" s="86">
        <f>VLOOKUP(A9,Egresos_Fun_Dic!A3:N10,6,0)</f>
        <v>361281199</v>
      </c>
      <c r="G9" s="86">
        <f>VLOOKUP(A9,Egresos_Fun_Dic!A3:N73,6,0)</f>
        <v>361281199</v>
      </c>
      <c r="H9" s="9">
        <f>+((C9+D9-E9)+(F9-G9))</f>
        <v>11983984809</v>
      </c>
      <c r="I9" s="9">
        <f>VLOOKUP(A9,Egresos_Fun_Dic!$A$2:$L$72,12,0)</f>
        <v>7699029145</v>
      </c>
      <c r="J9" s="9">
        <f>VLOOKUP(A9,Egresos_Fun_Dic!A3:M28,10,0)</f>
        <v>7652529142</v>
      </c>
      <c r="K9" s="9">
        <f>VLOOKUP(A9,Egresos_Fun_Dic!A3:N29,11,0)</f>
        <v>7221830243</v>
      </c>
      <c r="L9" s="6"/>
      <c r="M9" s="68"/>
      <c r="N9" s="62"/>
    </row>
    <row r="10" spans="1:14" x14ac:dyDescent="0.35">
      <c r="A10" s="28" t="s">
        <v>236</v>
      </c>
      <c r="B10" s="45" t="s">
        <v>313</v>
      </c>
      <c r="C10" s="86">
        <f>IFERROR(VLOOKUP(A10,Egresos_Fun_Dic!A4:N35,3,0),0)</f>
        <v>6479762136</v>
      </c>
      <c r="D10" s="86">
        <f>VLOOKUP(A10,Egresos_Fun_Dic!A3:D11,4,0)</f>
        <v>200108843</v>
      </c>
      <c r="E10" s="86">
        <f>VLOOKUP(A10,Egresos_Fun_Dic!A4:O41,7,0)</f>
        <v>0</v>
      </c>
      <c r="F10" s="86">
        <f>VLOOKUP(Ejecucion_gastos_2025_Dic!A10,Egresos_Fun_Dic!A1:I13,5,0)</f>
        <v>8450499</v>
      </c>
      <c r="G10" s="86">
        <f>VLOOKUP(A10,Egresos_Fun_Dic!A4:N83,6,0)</f>
        <v>102400499</v>
      </c>
      <c r="H10" s="9">
        <f>+((C10+D10-E10)+(F10-G10))</f>
        <v>6585920979</v>
      </c>
      <c r="I10" s="9">
        <f>VLOOKUP(A10,Egresos_Fun_Dic!$A$2:$L$72,12,0)</f>
        <v>4982236108</v>
      </c>
      <c r="J10" s="9">
        <f>VLOOKUP(A10,Egresos_Fun_Dic!A4:M29,10,0)</f>
        <v>4982236108</v>
      </c>
      <c r="K10" s="9">
        <f>VLOOKUP(A10,Egresos_Fun_Dic!A4:N30,11,0)</f>
        <v>4625022869</v>
      </c>
      <c r="L10" s="6"/>
      <c r="N10" s="62"/>
    </row>
    <row r="11" spans="1:14" x14ac:dyDescent="0.35">
      <c r="A11" s="28" t="s">
        <v>237</v>
      </c>
      <c r="B11" s="45" t="s">
        <v>314</v>
      </c>
      <c r="C11" s="86">
        <f>IFERROR(VLOOKUP(A11,Egresos_Fun_Dic!A5:N36,3,0),0)</f>
        <v>6450003648</v>
      </c>
      <c r="D11" s="86">
        <f>VLOOKUP(A11,Egresos_Fun_Dic!A2:D9,4,0)</f>
        <v>200108843</v>
      </c>
      <c r="E11" s="86">
        <f>VLOOKUP(A11,Egresos_Fun_Dic!A5:O42,7,0)</f>
        <v>0</v>
      </c>
      <c r="F11" s="86">
        <f>VLOOKUP(Ejecucion_gastos_2025_Dic!A11,Egresos_Fun_Dic!A2:I14,5,0)</f>
        <v>0</v>
      </c>
      <c r="G11" s="86">
        <f>VLOOKUP(A11,Egresos_Fun_Dic!A5:N84,6,0)</f>
        <v>98392650</v>
      </c>
      <c r="H11" s="9">
        <f t="shared" ref="H11:H123" si="0">+((C11+D11-E11)+(F11-G11))</f>
        <v>6551719841</v>
      </c>
      <c r="I11" s="9">
        <f>VLOOKUP(A11,Egresos_Fun_Dic!$A$2:$L$72,12,0)</f>
        <v>4962687798</v>
      </c>
      <c r="J11" s="9">
        <f>VLOOKUP(A11,Egresos_Fun_Dic!A5:M30,10,0)</f>
        <v>4962687798</v>
      </c>
      <c r="K11" s="9">
        <f>VLOOKUP(A11,Egresos_Fun_Dic!A5:N31,11,0)</f>
        <v>4605474559</v>
      </c>
      <c r="L11" s="6"/>
    </row>
    <row r="12" spans="1:14" ht="14.5" x14ac:dyDescent="0.35">
      <c r="A12" s="69" t="s">
        <v>238</v>
      </c>
      <c r="B12" s="54" t="s">
        <v>83</v>
      </c>
      <c r="C12" s="86">
        <f>IFERROR(VLOOKUP(A12,Egresos_Fun_Dic!A6:N36,3,0),0)</f>
        <v>4660828671</v>
      </c>
      <c r="D12" s="86">
        <f>IFERROR(VLOOKUP(B12,Egresos_Fun_Dic!B6:O36,3,0),0)</f>
        <v>200108843</v>
      </c>
      <c r="E12" s="86">
        <f>VLOOKUP(A12,Egresos_Fun_Dic!A6:O43,7,0)</f>
        <v>0</v>
      </c>
      <c r="F12" s="86">
        <f>VLOOKUP(Ejecucion_gastos_2025_Dic!A12,Egresos_Fun_Dic!A3:I15,5,0)</f>
        <v>0</v>
      </c>
      <c r="G12" s="86">
        <f>VLOOKUP(A12,Egresos_Fun_Dic!A6:N85,6,0)</f>
        <v>96510258</v>
      </c>
      <c r="H12" s="9">
        <f t="shared" si="0"/>
        <v>4764427256</v>
      </c>
      <c r="I12" s="9">
        <f>VLOOKUP(A12,Egresos_Fun_Dic!$A$2:$L$72,12,0)</f>
        <v>3701515964</v>
      </c>
      <c r="J12" s="9">
        <f>VLOOKUP(A12,Egresos_Fun_Dic!A6:M31,10,0)</f>
        <v>3701515964</v>
      </c>
      <c r="K12" s="9">
        <f>VLOOKUP(A12,Egresos_Fun_Dic!A6:N32,11,0)</f>
        <v>3701515964</v>
      </c>
      <c r="L12" s="6"/>
      <c r="N12" s="62"/>
    </row>
    <row r="13" spans="1:14" ht="14.5" x14ac:dyDescent="0.35">
      <c r="A13" s="20" t="s">
        <v>239</v>
      </c>
      <c r="B13" s="17" t="s">
        <v>82</v>
      </c>
      <c r="C13" s="87">
        <f>IFERROR(VLOOKUP(A13,Egresos_Fun_Dic!A7:N37,3,0),0)</f>
        <v>4660828671</v>
      </c>
      <c r="D13" s="87">
        <f>IFERROR(VLOOKUP(B13,Egresos_Fun_Dic!B7:O37,3,0),0)</f>
        <v>200108843</v>
      </c>
      <c r="E13" s="86">
        <f>VLOOKUP(A13,Egresos_Fun_Dic!A7:O44,7,0)</f>
        <v>0</v>
      </c>
      <c r="F13" s="86">
        <f>VLOOKUP(Ejecucion_gastos_2025_Dic!A13,Egresos_Fun_Dic!A4:I16,5,0)</f>
        <v>0</v>
      </c>
      <c r="G13" s="87">
        <f>VLOOKUP(A13,Egresos_Fun_Dic!A7:N86,6,0)</f>
        <v>96510258</v>
      </c>
      <c r="H13" s="13">
        <f t="shared" si="0"/>
        <v>4764427256</v>
      </c>
      <c r="I13" s="13">
        <f>VLOOKUP(A13,Egresos_Fun_Dic!$A$2:$L$72,12,0)</f>
        <v>3701515964</v>
      </c>
      <c r="J13" s="13">
        <f>VLOOKUP(A13,Egresos_Fun_Dic!A7:M32,10,0)</f>
        <v>3701515964</v>
      </c>
      <c r="K13" s="13">
        <f>VLOOKUP(A13,Egresos_Fun_Dic!A7:N33,11,0)</f>
        <v>3701515964</v>
      </c>
      <c r="L13" s="6"/>
      <c r="N13" s="65"/>
    </row>
    <row r="14" spans="1:14" ht="14.5" x14ac:dyDescent="0.35">
      <c r="A14" s="20" t="s">
        <v>240</v>
      </c>
      <c r="B14" s="17" t="s">
        <v>81</v>
      </c>
      <c r="C14" s="87">
        <f>IFERROR(VLOOKUP(A14,Egresos_Fun_Dic!A8:N38,3,0),0)</f>
        <v>3857606634</v>
      </c>
      <c r="D14" s="87">
        <f>IFERROR(VLOOKUP(B14,Egresos_Fun_Dic!B8:O38,3,0),0)</f>
        <v>200108843</v>
      </c>
      <c r="E14" s="86">
        <f>VLOOKUP(A14,Egresos_Fun_Dic!A8:O45,7,0)</f>
        <v>0</v>
      </c>
      <c r="F14" s="86">
        <f>VLOOKUP(Ejecucion_gastos_2025_Dic!A14,Egresos_Fun_Dic!A5:I17,5,0)</f>
        <v>0</v>
      </c>
      <c r="G14" s="87">
        <f>VLOOKUP(A14,Egresos_Fun_Dic!A8:N87,6,0)</f>
        <v>95409091</v>
      </c>
      <c r="H14" s="13">
        <f t="shared" si="0"/>
        <v>3962306386</v>
      </c>
      <c r="I14" s="13">
        <f>VLOOKUP(A14,Egresos_Fun_Dic!$A$2:$L$72,12,0)</f>
        <v>3174199402</v>
      </c>
      <c r="J14" s="13">
        <f>VLOOKUP(A14,Egresos_Fun_Dic!A8:M33,10,0)</f>
        <v>3174199402</v>
      </c>
      <c r="K14" s="13">
        <f>VLOOKUP(A14,Egresos_Fun_Dic!A8:N34,11,0)</f>
        <v>3174199402</v>
      </c>
      <c r="L14" s="6"/>
    </row>
    <row r="15" spans="1:14" ht="14.5" x14ac:dyDescent="0.35">
      <c r="A15" s="20" t="s">
        <v>242</v>
      </c>
      <c r="B15" s="17" t="s">
        <v>99</v>
      </c>
      <c r="C15" s="87">
        <f>IFERROR(VLOOKUP(A15,Egresos_Fun_Dic!A9:N40,3,0),0)</f>
        <v>11609063</v>
      </c>
      <c r="D15" s="87">
        <f>IFERROR(VLOOKUP(B15,Egresos_Fun_Dic!B9:O40,3,0),0)</f>
        <v>0</v>
      </c>
      <c r="E15" s="86">
        <f>VLOOKUP(A15,Egresos_Fun_Dic!A9:O47,7,0)</f>
        <v>0</v>
      </c>
      <c r="F15" s="86">
        <f>VLOOKUP(Ejecucion_gastos_2025_Dic!A15,Egresos_Fun_Dic!A7:I19,5,0)</f>
        <v>0</v>
      </c>
      <c r="G15" s="87">
        <f>VLOOKUP(A15,Egresos_Fun_Dic!A9:N89,6,0)</f>
        <v>560000</v>
      </c>
      <c r="H15" s="13">
        <f t="shared" si="0"/>
        <v>11049063</v>
      </c>
      <c r="I15" s="13">
        <f>VLOOKUP(A15,Egresos_Fun_Dic!$A$2:$L$72,12,0)</f>
        <v>4846667</v>
      </c>
      <c r="J15" s="13">
        <f>VLOOKUP(A15,Egresos_Fun_Dic!A9:M35,10,0)</f>
        <v>4846667</v>
      </c>
      <c r="K15" s="13">
        <f>VLOOKUP(A15,Egresos_Fun_Dic!A9:N36,11,0)</f>
        <v>4846667</v>
      </c>
      <c r="L15" s="6"/>
    </row>
    <row r="16" spans="1:14" ht="14.5" x14ac:dyDescent="0.35">
      <c r="A16" s="20" t="s">
        <v>243</v>
      </c>
      <c r="B16" s="17" t="s">
        <v>98</v>
      </c>
      <c r="C16" s="87">
        <f>IFERROR(VLOOKUP(A16,Egresos_Fun_Dic!A10:N41,3,0),0)</f>
        <v>160733599</v>
      </c>
      <c r="D16" s="87">
        <f>IFERROR(VLOOKUP(B16,Egresos_Fun_Dic!B10:O41,3,0),0)</f>
        <v>0</v>
      </c>
      <c r="E16" s="86">
        <f>VLOOKUP(A16,Egresos_Fun_Dic!A10:O48,7,0)</f>
        <v>0</v>
      </c>
      <c r="F16" s="86">
        <f>VLOOKUP(Ejecucion_gastos_2025_Dic!A16,Egresos_Fun_Dic!A8:I20,5,0)</f>
        <v>0</v>
      </c>
      <c r="G16" s="87">
        <f>VLOOKUP(A16,Egresos_Fun_Dic!A10:N90,6,0)</f>
        <v>541167</v>
      </c>
      <c r="H16" s="13">
        <f t="shared" si="0"/>
        <v>160192432</v>
      </c>
      <c r="I16" s="13">
        <f>VLOOKUP(A16,Egresos_Fun_Dic!$A$2:$L$72,12,0)</f>
        <v>133929872</v>
      </c>
      <c r="J16" s="13">
        <f>VLOOKUP(A16,Egresos_Fun_Dic!A10:M36,10,0)</f>
        <v>133929872</v>
      </c>
      <c r="K16" s="13">
        <f>VLOOKUP(A16,Egresos_Fun_Dic!A10:N36,11,0)</f>
        <v>133929872</v>
      </c>
      <c r="L16" s="6"/>
    </row>
    <row r="17" spans="1:12" ht="14.5" x14ac:dyDescent="0.35">
      <c r="A17" s="20" t="s">
        <v>244</v>
      </c>
      <c r="B17" s="17" t="s">
        <v>97</v>
      </c>
      <c r="C17" s="87">
        <f>IFERROR(VLOOKUP(A17,Egresos_Fun_Dic!A11:N42,3,0),0)</f>
        <v>112513519</v>
      </c>
      <c r="D17" s="87">
        <f>IFERROR(VLOOKUP(B17,Egresos_Fun_Dic!B11:O42,3,0),0)</f>
        <v>0</v>
      </c>
      <c r="E17" s="86">
        <f>VLOOKUP(A17,Egresos_Fun_Dic!A11:O49,7,0)</f>
        <v>0</v>
      </c>
      <c r="F17" s="86">
        <f>VLOOKUP(Ejecucion_gastos_2025_Dic!A17,Egresos_Fun_Dic!A9:I21,5,0)</f>
        <v>0</v>
      </c>
      <c r="G17" s="86">
        <f>VLOOKUP(A17,Egresos_Fun_Dic!A11:N91,6,0)</f>
        <v>0</v>
      </c>
      <c r="H17" s="13">
        <f t="shared" si="0"/>
        <v>112513519</v>
      </c>
      <c r="I17" s="13">
        <f>VLOOKUP(A17,Egresos_Fun_Dic!$A$2:$L$72,12,0)</f>
        <v>30056970</v>
      </c>
      <c r="J17" s="13">
        <f>VLOOKUP(A17,Egresos_Fun_Dic!A11:M36,10,0)</f>
        <v>30056970</v>
      </c>
      <c r="K17" s="13">
        <f>VLOOKUP(A17,Egresos_Fun_Dic!A11:N37,11,0)</f>
        <v>30056970</v>
      </c>
      <c r="L17" s="6"/>
    </row>
    <row r="18" spans="1:12" ht="14.5" x14ac:dyDescent="0.35">
      <c r="A18" s="20" t="s">
        <v>245</v>
      </c>
      <c r="B18" s="17" t="s">
        <v>87</v>
      </c>
      <c r="C18" s="87">
        <f>IFERROR(VLOOKUP(A18,Egresos_Fun_Dic!A12:N43,3,0),0)</f>
        <v>518365856</v>
      </c>
      <c r="D18" s="87">
        <f>IFERROR(VLOOKUP(B18,Egresos_Fun_Dic!B12:O43,3,0),0)</f>
        <v>0</v>
      </c>
      <c r="E18" s="86">
        <f>VLOOKUP(A18,Egresos_Fun_Dic!A12:O50,7,0)</f>
        <v>0</v>
      </c>
      <c r="F18" s="86">
        <f>VLOOKUP(Ejecucion_gastos_2025_Dic!A18,Egresos_Fun_Dic!A9:I22,5,0)</f>
        <v>0</v>
      </c>
      <c r="G18" s="86">
        <f>VLOOKUP(A18,Egresos_Fun_Dic!A12:N92,6,0)</f>
        <v>0</v>
      </c>
      <c r="H18" s="13">
        <f t="shared" si="0"/>
        <v>518365856</v>
      </c>
      <c r="I18" s="13">
        <f>VLOOKUP(A18,Egresos_Fun_Dic!$A$2:$L$72,12,0)</f>
        <v>358483053</v>
      </c>
      <c r="J18" s="13">
        <f>VLOOKUP(A18,Egresos_Fun_Dic!A12:M37,10,0)</f>
        <v>358483053</v>
      </c>
      <c r="K18" s="13">
        <f>VLOOKUP(A18,Egresos_Fun_Dic!A12:N38,11,0)</f>
        <v>358483053</v>
      </c>
      <c r="L18" s="6"/>
    </row>
    <row r="19" spans="1:12" ht="14.5" x14ac:dyDescent="0.35">
      <c r="A19" s="20" t="s">
        <v>246</v>
      </c>
      <c r="B19" s="17" t="s">
        <v>96</v>
      </c>
      <c r="C19" s="11">
        <f>IFERROR(VLOOKUP(A19,Egresos_Fun_Dic!A13:N44,3,0),0)</f>
        <v>357632257</v>
      </c>
      <c r="D19" s="11">
        <f>IFERROR(VLOOKUP(B19,Egresos_Fun_Dic!B13:O44,3,0),0)</f>
        <v>0</v>
      </c>
      <c r="E19" s="46">
        <f>VLOOKUP(A19,Egresos_Fun_Dic!A13:O51,7,0)</f>
        <v>0</v>
      </c>
      <c r="F19" s="46">
        <f>VLOOKUP(Ejecucion_gastos_2025_Dic!A19,Egresos_Fun_Dic!A10:I23,5,0)</f>
        <v>0</v>
      </c>
      <c r="G19" s="46">
        <f>VLOOKUP(A19,Egresos_Fun_Dic!A13:N93,6,0)</f>
        <v>0</v>
      </c>
      <c r="H19" s="13">
        <f t="shared" si="0"/>
        <v>357632257</v>
      </c>
      <c r="I19" s="13">
        <f>VLOOKUP(A19,Egresos_Fun_Dic!$A$2:$L$72,12,0)</f>
        <v>293777176</v>
      </c>
      <c r="J19" s="13">
        <f>VLOOKUP(A19,Egresos_Fun_Dic!A13:M38,10,0)</f>
        <v>293777176</v>
      </c>
      <c r="K19" s="13">
        <f>VLOOKUP(A19,Egresos_Fun_Dic!A13:N39,11,0)</f>
        <v>293777176</v>
      </c>
      <c r="L19" s="6"/>
    </row>
    <row r="20" spans="1:12" ht="14.5" x14ac:dyDescent="0.35">
      <c r="A20" s="20" t="s">
        <v>247</v>
      </c>
      <c r="B20" s="17" t="s">
        <v>95</v>
      </c>
      <c r="C20" s="11">
        <f>IFERROR(VLOOKUP(A20,Egresos_Fun_Dic!A14:N45,3,0),0)</f>
        <v>160733599</v>
      </c>
      <c r="D20" s="11">
        <f>IFERROR(VLOOKUP(B20,Egresos_Fun_Dic!B14:O45,3,0),0)</f>
        <v>0</v>
      </c>
      <c r="E20" s="46">
        <f>VLOOKUP(A20,Egresos_Fun_Dic!A14:O52,7,0)</f>
        <v>0</v>
      </c>
      <c r="F20" s="46">
        <f>VLOOKUP(Ejecucion_gastos_2025_Dic!A20,Egresos_Fun_Dic!A11:I24,5,0)</f>
        <v>0</v>
      </c>
      <c r="G20" s="46">
        <f>VLOOKUP(A20,Egresos_Fun_Dic!A14:N94,6,0)</f>
        <v>0</v>
      </c>
      <c r="H20" s="13">
        <f t="shared" si="0"/>
        <v>160733599</v>
      </c>
      <c r="I20" s="13">
        <f>VLOOKUP(A20,Egresos_Fun_Dic!$A$2:$L$72,12,0)</f>
        <v>64705877</v>
      </c>
      <c r="J20" s="13">
        <f>VLOOKUP(A20,Egresos_Fun_Dic!A14:M39,10,0)</f>
        <v>64705877</v>
      </c>
      <c r="K20" s="13">
        <f>VLOOKUP(A20,Egresos_Fun_Dic!A14:N40,11,0)</f>
        <v>64705877</v>
      </c>
      <c r="L20" s="6"/>
    </row>
    <row r="21" spans="1:12" ht="14.5" x14ac:dyDescent="0.35">
      <c r="A21" s="69" t="s">
        <v>248</v>
      </c>
      <c r="B21" s="54" t="s">
        <v>80</v>
      </c>
      <c r="C21" s="46">
        <f>IFERROR(VLOOKUP(A21,Egresos_Fun_Dic!A15:N46,3,0),0)</f>
        <v>1607010232</v>
      </c>
      <c r="D21" s="46">
        <f>IFERROR(VLOOKUP(B21,Egresos_Fun_Dic!B15:O46,3,0),0)</f>
        <v>0</v>
      </c>
      <c r="E21" s="46">
        <f>VLOOKUP(A21,Egresos_Fun_Dic!A15:O53,7,0)</f>
        <v>0</v>
      </c>
      <c r="F21" s="86">
        <f>VLOOKUP(Ejecucion_gastos_2025_Dic!A21,Egresos_Fun_Dic!A12:I25,5,0)</f>
        <v>0</v>
      </c>
      <c r="G21" s="86">
        <f>VLOOKUP(A21,Egresos_Fun_Dic!A15:N95,6,0)</f>
        <v>1503576</v>
      </c>
      <c r="H21" s="9">
        <f t="shared" si="0"/>
        <v>1605506656</v>
      </c>
      <c r="I21" s="9">
        <f>VLOOKUP(A21,Egresos_Fun_Dic!$A$2:$L$72,12,0)</f>
        <v>1157424599</v>
      </c>
      <c r="J21" s="9">
        <f>VLOOKUP(A21,Egresos_Fun_Dic!A15:M40,10,0)</f>
        <v>1157424599</v>
      </c>
      <c r="K21" s="9">
        <f>VLOOKUP(A21,Egresos_Fun_Dic!A15:N41,11,0)</f>
        <v>800211360</v>
      </c>
      <c r="L21" s="6"/>
    </row>
    <row r="22" spans="1:12" ht="14.5" x14ac:dyDescent="0.35">
      <c r="A22" s="20" t="s">
        <v>249</v>
      </c>
      <c r="B22" s="17" t="s">
        <v>94</v>
      </c>
      <c r="C22" s="11">
        <f>IFERROR(VLOOKUP(A22,Egresos_Fun_Dic!A16:N47,3,0),0)</f>
        <v>462912764</v>
      </c>
      <c r="D22" s="11">
        <f>IFERROR(VLOOKUP(B22,Egresos_Fun_Dic!B16:O47,3,0),0)</f>
        <v>0</v>
      </c>
      <c r="E22" s="46">
        <f>VLOOKUP(A22,Egresos_Fun_Dic!A16:O54,7,0)</f>
        <v>0</v>
      </c>
      <c r="F22" s="86">
        <f>VLOOKUP(Ejecucion_gastos_2025_Dic!A22,Egresos_Fun_Dic!A13:I26,5,0)</f>
        <v>0</v>
      </c>
      <c r="G22" s="87">
        <f>VLOOKUP(A22,Egresos_Fun_Dic!A16:N96,6,0)</f>
        <v>683280</v>
      </c>
      <c r="H22" s="13">
        <f t="shared" si="0"/>
        <v>462229484</v>
      </c>
      <c r="I22" s="13">
        <f>VLOOKUP(A22,Egresos_Fun_Dic!$A$2:$L$72,12,0)</f>
        <v>393500234</v>
      </c>
      <c r="J22" s="13">
        <f>VLOOKUP(A22,Egresos_Fun_Dic!A16:M41,10,0)</f>
        <v>393500234</v>
      </c>
      <c r="K22" s="13">
        <f>VLOOKUP(A22,Egresos_Fun_Dic!A16:N42,11,0)</f>
        <v>393500234</v>
      </c>
      <c r="L22" s="6"/>
    </row>
    <row r="23" spans="1:12" ht="14.5" x14ac:dyDescent="0.35">
      <c r="A23" s="20" t="s">
        <v>250</v>
      </c>
      <c r="B23" s="17" t="s">
        <v>79</v>
      </c>
      <c r="C23" s="11">
        <f>IFERROR(VLOOKUP(A23,Egresos_Fun_Dic!A17:N48,3,0),0)</f>
        <v>327896541</v>
      </c>
      <c r="D23" s="11">
        <f>IFERROR(VLOOKUP(B23,Egresos_Fun_Dic!B17:O48,3,0),0)</f>
        <v>0</v>
      </c>
      <c r="E23" s="46">
        <f>VLOOKUP(A23,Egresos_Fun_Dic!A17:O55,7,0)</f>
        <v>0</v>
      </c>
      <c r="F23" s="86">
        <f>VLOOKUP(Ejecucion_gastos_2025_Dic!A23,Egresos_Fun_Dic!A14:I27,5,0)</f>
        <v>0</v>
      </c>
      <c r="G23" s="87">
        <f>VLOOKUP(A23,Egresos_Fun_Dic!A17:N97,6,0)</f>
        <v>0</v>
      </c>
      <c r="H23" s="13">
        <f t="shared" si="0"/>
        <v>327896541</v>
      </c>
      <c r="I23" s="13">
        <f>VLOOKUP(A23,Egresos_Fun_Dic!$A$2:$L$72,12,0)</f>
        <v>115788007</v>
      </c>
      <c r="J23" s="13">
        <f>VLOOKUP(A23,Egresos_Fun_Dic!A17:M42,10,0)</f>
        <v>115788007</v>
      </c>
      <c r="K23" s="13">
        <f>VLOOKUP(A23,Egresos_Fun_Dic!A17:N43,11,0)</f>
        <v>115788007</v>
      </c>
      <c r="L23" s="6"/>
    </row>
    <row r="24" spans="1:12" ht="14.5" x14ac:dyDescent="0.35">
      <c r="A24" s="20" t="s">
        <v>251</v>
      </c>
      <c r="B24" s="17" t="s">
        <v>93</v>
      </c>
      <c r="C24" s="11">
        <f>IFERROR(VLOOKUP(A24,Egresos_Fun_Dic!A18:N49,3,0),0)</f>
        <v>375045063</v>
      </c>
      <c r="D24" s="11">
        <f>IFERROR(VLOOKUP(B24,Egresos_Fun_Dic!B18:O49,3,0),0)</f>
        <v>0</v>
      </c>
      <c r="E24" s="46">
        <f>VLOOKUP(A24,Egresos_Fun_Dic!A18:O56,7,0)</f>
        <v>0</v>
      </c>
      <c r="F24" s="86">
        <f>VLOOKUP(Ejecucion_gastos_2025_Dic!A24,Egresos_Fun_Dic!A15:I28,5,0)</f>
        <v>0</v>
      </c>
      <c r="G24" s="87">
        <f>VLOOKUP(A24,Egresos_Fun_Dic!A18:N98,6,0)</f>
        <v>562813</v>
      </c>
      <c r="H24" s="13">
        <f t="shared" si="0"/>
        <v>374482250</v>
      </c>
      <c r="I24" s="13">
        <f>VLOOKUP(A24,Egresos_Fun_Dic!$A$2:$L$72,12,0)</f>
        <v>357217058</v>
      </c>
      <c r="J24" s="13">
        <f>VLOOKUP(A24,Egresos_Fun_Dic!A18:M43,10,0)</f>
        <v>357217058</v>
      </c>
      <c r="K24" s="13">
        <f>VLOOKUP(A24,Egresos_Fun_Dic!A18:N44,11,0)</f>
        <v>3819</v>
      </c>
      <c r="L24" s="6"/>
    </row>
    <row r="25" spans="1:12" ht="14.5" x14ac:dyDescent="0.35">
      <c r="A25" s="20" t="s">
        <v>252</v>
      </c>
      <c r="B25" s="17" t="s">
        <v>92</v>
      </c>
      <c r="C25" s="11">
        <f>IFERROR(VLOOKUP(A25,Egresos_Fun_Dic!A19:N50,3,0),0)</f>
        <v>154304255</v>
      </c>
      <c r="D25" s="11">
        <f>IFERROR(VLOOKUP(B25,Egresos_Fun_Dic!B19:O50,3,0),0)</f>
        <v>0</v>
      </c>
      <c r="E25" s="46">
        <f>VLOOKUP(A25,Egresos_Fun_Dic!A19:O57,7,0)</f>
        <v>0</v>
      </c>
      <c r="F25" s="86">
        <f>VLOOKUP(Ejecucion_gastos_2025_Dic!A25,Egresos_Fun_Dic!A16:I29,5,0)</f>
        <v>0</v>
      </c>
      <c r="G25" s="87">
        <f>VLOOKUP(A25,Egresos_Fun_Dic!A19:N99,6,0)</f>
        <v>227760</v>
      </c>
      <c r="H25" s="13">
        <f t="shared" si="0"/>
        <v>154076495</v>
      </c>
      <c r="I25" s="13">
        <f>VLOOKUP(A25,Egresos_Fun_Dic!$A$2:$L$72,12,0)</f>
        <v>131182000</v>
      </c>
      <c r="J25" s="13">
        <f>VLOOKUP(A25,Egresos_Fun_Dic!A19:M44,10,0)</f>
        <v>131182000</v>
      </c>
      <c r="K25" s="13">
        <f>VLOOKUP(A25,Egresos_Fun_Dic!A19:N45,11,0)</f>
        <v>131182000</v>
      </c>
      <c r="L25" s="6"/>
    </row>
    <row r="26" spans="1:12" ht="14.5" x14ac:dyDescent="0.35">
      <c r="A26" s="20" t="s">
        <v>253</v>
      </c>
      <c r="B26" s="17" t="s">
        <v>91</v>
      </c>
      <c r="C26" s="11">
        <f>IFERROR(VLOOKUP(A26,Egresos_Fun_Dic!A20:N51,3,0),0)</f>
        <v>93971291</v>
      </c>
      <c r="D26" s="11">
        <f>IFERROR(VLOOKUP(B26,Egresos_Fun_Dic!B20:O51,3,0),0)</f>
        <v>0</v>
      </c>
      <c r="E26" s="46">
        <f>VLOOKUP(A26,Egresos_Fun_Dic!A20:O58,7,0)</f>
        <v>0</v>
      </c>
      <c r="F26" s="86">
        <f>VLOOKUP(Ejecucion_gastos_2025_Dic!A26,Egresos_Fun_Dic!A17:I30,5,0)</f>
        <v>0</v>
      </c>
      <c r="G26" s="87">
        <f>VLOOKUP(A26,Egresos_Fun_Dic!A20:N100,6,0)</f>
        <v>29723</v>
      </c>
      <c r="H26" s="13">
        <f t="shared" si="0"/>
        <v>93941568</v>
      </c>
      <c r="I26" s="13">
        <f>VLOOKUP(A26,Egresos_Fun_Dic!$A$2:$L$72,12,0)</f>
        <v>92429000</v>
      </c>
      <c r="J26" s="13">
        <f>VLOOKUP(A26,Egresos_Fun_Dic!A20:M45,10,0)</f>
        <v>92429000</v>
      </c>
      <c r="K26" s="13">
        <f>VLOOKUP(A26,Egresos_Fun_Dic!A20:N46,11,0)</f>
        <v>92429000</v>
      </c>
      <c r="L26" s="6"/>
    </row>
    <row r="27" spans="1:12" ht="14.5" x14ac:dyDescent="0.35">
      <c r="A27" s="20" t="s">
        <v>254</v>
      </c>
      <c r="B27" s="17" t="s">
        <v>90</v>
      </c>
      <c r="C27" s="11">
        <f>IFERROR(VLOOKUP(A27,Egresos_Fun_Dic!A21:N52,3,0),0)</f>
        <v>115728191</v>
      </c>
      <c r="D27" s="11">
        <f>IFERROR(VLOOKUP(B27,Egresos_Fun_Dic!B21:O52,3,0),0)</f>
        <v>0</v>
      </c>
      <c r="E27" s="46">
        <f>VLOOKUP(A27,Egresos_Fun_Dic!A21:O59,7,0)</f>
        <v>0</v>
      </c>
      <c r="F27" s="86">
        <f>VLOOKUP(Ejecucion_gastos_2025_Dic!A27,Egresos_Fun_Dic!A18:I31,5,0)</f>
        <v>0</v>
      </c>
      <c r="G27" s="87">
        <f>VLOOKUP(A27,Egresos_Fun_Dic!A21:N101,6,0)</f>
        <v>0</v>
      </c>
      <c r="H27" s="13">
        <f t="shared" si="0"/>
        <v>115728191</v>
      </c>
      <c r="I27" s="13">
        <f>VLOOKUP(A27,Egresos_Fun_Dic!$A$2:$L$72,12,0)</f>
        <v>40383600</v>
      </c>
      <c r="J27" s="13">
        <f>VLOOKUP(A27,Egresos_Fun_Dic!A21:M46,10,0)</f>
        <v>40383600</v>
      </c>
      <c r="K27" s="13">
        <f>VLOOKUP(A27,Egresos_Fun_Dic!A21:N47,11,0)</f>
        <v>40383600</v>
      </c>
      <c r="L27" s="6"/>
    </row>
    <row r="28" spans="1:12" ht="14.5" x14ac:dyDescent="0.35">
      <c r="A28" s="20" t="s">
        <v>255</v>
      </c>
      <c r="B28" s="17" t="s">
        <v>89</v>
      </c>
      <c r="C28" s="11">
        <f>IFERROR(VLOOKUP(A28,Egresos_Fun_Dic!A22:N53,3,0),0)</f>
        <v>77152127</v>
      </c>
      <c r="D28" s="11">
        <f>IFERROR(VLOOKUP(B28,Egresos_Fun_Dic!B22:O53,3,0),0)</f>
        <v>0</v>
      </c>
      <c r="E28" s="46">
        <f>VLOOKUP(A28,Egresos_Fun_Dic!A22:O60,7,0)</f>
        <v>0</v>
      </c>
      <c r="F28" s="86">
        <f>VLOOKUP(Ejecucion_gastos_2025_Dic!A28,Egresos_Fun_Dic!A19:I32,5,0)</f>
        <v>0</v>
      </c>
      <c r="G28" s="87">
        <f>VLOOKUP(A28,Egresos_Fun_Dic!A22:N102,6,0)</f>
        <v>0</v>
      </c>
      <c r="H28" s="13">
        <f t="shared" si="0"/>
        <v>77152127</v>
      </c>
      <c r="I28" s="13">
        <f>VLOOKUP(A28,Egresos_Fun_Dic!$A$2:$L$72,12,0)</f>
        <v>26924700</v>
      </c>
      <c r="J28" s="13">
        <f>VLOOKUP(A28,Egresos_Fun_Dic!A22:M47,10,0)</f>
        <v>26924700</v>
      </c>
      <c r="K28" s="13">
        <f>VLOOKUP(A28,Egresos_Fun_Dic!A22:N48,11,0)</f>
        <v>26924700</v>
      </c>
      <c r="L28" s="6"/>
    </row>
    <row r="29" spans="1:12" ht="14.5" x14ac:dyDescent="0.35">
      <c r="A29" s="69" t="s">
        <v>256</v>
      </c>
      <c r="B29" s="54" t="s">
        <v>88</v>
      </c>
      <c r="C29" s="46">
        <f>IFERROR(VLOOKUP(A29,Egresos_Fun_Dic!A23:N54,3,0),0)</f>
        <v>182164745</v>
      </c>
      <c r="D29" s="46">
        <f>IFERROR(VLOOKUP(B29,Egresos_Fun_Dic!B23:O54,3,0),0)</f>
        <v>0</v>
      </c>
      <c r="E29" s="46">
        <f>VLOOKUP(A29,Egresos_Fun_Dic!A23:O61,7,0)</f>
        <v>0</v>
      </c>
      <c r="F29" s="86">
        <f>VLOOKUP(Ejecucion_gastos_2025_Dic!A29,Egresos_Fun_Dic!A20:I33,5,0)</f>
        <v>0</v>
      </c>
      <c r="G29" s="86">
        <f>VLOOKUP(A29,Egresos_Fun_Dic!A23:N103,6,0)</f>
        <v>378816</v>
      </c>
      <c r="H29" s="9">
        <f t="shared" si="0"/>
        <v>181785929</v>
      </c>
      <c r="I29" s="9">
        <f>VLOOKUP(A29,Egresos_Fun_Dic!$A$2:$L$72,12,0)</f>
        <v>103747235</v>
      </c>
      <c r="J29" s="9">
        <f>VLOOKUP(A29,Egresos_Fun_Dic!A23:M48,10,0)</f>
        <v>103747235</v>
      </c>
      <c r="K29" s="9">
        <f>VLOOKUP(A29,Egresos_Fun_Dic!A23:N49,11,0)</f>
        <v>103747235</v>
      </c>
      <c r="L29" s="73"/>
    </row>
    <row r="30" spans="1:12" ht="14.5" x14ac:dyDescent="0.35">
      <c r="A30" s="20" t="s">
        <v>257</v>
      </c>
      <c r="B30" s="17" t="s">
        <v>87</v>
      </c>
      <c r="C30" s="11">
        <f>IFERROR(VLOOKUP(A30,Egresos_Fun_Dic!A24:N55,3,0),0)</f>
        <v>182164745</v>
      </c>
      <c r="D30" s="11">
        <f>IFERROR(VLOOKUP(B30,Egresos_Fun_Dic!B24:O55,3,0),0)</f>
        <v>0</v>
      </c>
      <c r="E30" s="46">
        <f>VLOOKUP(A30,Egresos_Fun_Dic!A24:O62,7,0)</f>
        <v>0</v>
      </c>
      <c r="F30" s="86">
        <f>VLOOKUP(Ejecucion_gastos_2025_Dic!A30,Egresos_Fun_Dic!A21:I34,5,0)</f>
        <v>0</v>
      </c>
      <c r="G30" s="87">
        <f>VLOOKUP(A30,Egresos_Fun_Dic!A24:N104,6,0)</f>
        <v>378816</v>
      </c>
      <c r="H30" s="13">
        <f t="shared" si="0"/>
        <v>181785929</v>
      </c>
      <c r="I30" s="13">
        <f>VLOOKUP(A30,Egresos_Fun_Dic!$A$2:$L$72,12,0)</f>
        <v>103747235</v>
      </c>
      <c r="J30" s="13">
        <f>VLOOKUP(A30,Egresos_Fun_Dic!A24:M49,10,0)</f>
        <v>103747235</v>
      </c>
      <c r="K30" s="13">
        <f>VLOOKUP(A30,Egresos_Fun_Dic!A24:N50,11,0)</f>
        <v>103747235</v>
      </c>
      <c r="L30" s="6"/>
    </row>
    <row r="31" spans="1:12" ht="14.5" x14ac:dyDescent="0.35">
      <c r="A31" s="20" t="s">
        <v>258</v>
      </c>
      <c r="B31" s="17" t="s">
        <v>86</v>
      </c>
      <c r="C31" s="11">
        <f>IFERROR(VLOOKUP(A31,Egresos_Fun_Dic!A25:N56,3,0),0)</f>
        <v>160733599</v>
      </c>
      <c r="D31" s="11">
        <f>IFERROR(VLOOKUP(B31,Egresos_Fun_Dic!B25:O56,3,0),0)</f>
        <v>0</v>
      </c>
      <c r="E31" s="46">
        <f>VLOOKUP(A31,Egresos_Fun_Dic!A25:O63,7,0)</f>
        <v>0</v>
      </c>
      <c r="F31" s="86">
        <f>VLOOKUP(Ejecucion_gastos_2025_Dic!A31,Egresos_Fun_Dic!A22:I35,5,0)</f>
        <v>0</v>
      </c>
      <c r="G31" s="87">
        <f>VLOOKUP(A31,Egresos_Fun_Dic!A25:N105,6,0)</f>
        <v>378816</v>
      </c>
      <c r="H31" s="13">
        <f t="shared" si="0"/>
        <v>160354783</v>
      </c>
      <c r="I31" s="13">
        <f>VLOOKUP(A31,Egresos_Fun_Dic!$A$2:$L$72,12,0)</f>
        <v>95535914</v>
      </c>
      <c r="J31" s="13">
        <f>VLOOKUP(A31,Egresos_Fun_Dic!A25:M50,10,0)</f>
        <v>95535914</v>
      </c>
      <c r="K31" s="13">
        <f>VLOOKUP(A31,Egresos_Fun_Dic!A25:N51,11,0)</f>
        <v>95535914</v>
      </c>
      <c r="L31" s="6"/>
    </row>
    <row r="32" spans="1:12" ht="14.5" x14ac:dyDescent="0.35">
      <c r="A32" s="20" t="s">
        <v>259</v>
      </c>
      <c r="B32" s="17" t="s">
        <v>85</v>
      </c>
      <c r="C32" s="11">
        <f>IFERROR(VLOOKUP(A32,Egresos_Fun_Dic!A26:N57,3,0),0)</f>
        <v>21431146</v>
      </c>
      <c r="D32" s="11">
        <f>IFERROR(VLOOKUP(B32,Egresos_Fun_Dic!B26:O57,3,0),0)</f>
        <v>0</v>
      </c>
      <c r="E32" s="46">
        <f>VLOOKUP(A32,Egresos_Fun_Dic!A26:O64,7,0)</f>
        <v>0</v>
      </c>
      <c r="F32" s="86">
        <f>VLOOKUP(Ejecucion_gastos_2025_Dic!A32,Egresos_Fun_Dic!A23:I36,5,0)</f>
        <v>0</v>
      </c>
      <c r="G32" s="86">
        <f>VLOOKUP(A32,Egresos_Fun_Dic!A26:N106,6,0)</f>
        <v>0</v>
      </c>
      <c r="H32" s="13">
        <f t="shared" si="0"/>
        <v>21431146</v>
      </c>
      <c r="I32" s="13">
        <f>VLOOKUP(A32,Egresos_Fun_Dic!$A$2:$L$72,12,0)</f>
        <v>8211321</v>
      </c>
      <c r="J32" s="13">
        <f>VLOOKUP(A32,Egresos_Fun_Dic!A26:M51,10,0)</f>
        <v>8211321</v>
      </c>
      <c r="K32" s="13">
        <f>VLOOKUP(A32,Egresos_Fun_Dic!A26:N52,11,0)</f>
        <v>8211321</v>
      </c>
      <c r="L32" s="6"/>
    </row>
    <row r="33" spans="1:12" x14ac:dyDescent="0.35">
      <c r="A33" s="28" t="s">
        <v>260</v>
      </c>
      <c r="B33" s="40" t="s">
        <v>315</v>
      </c>
      <c r="C33" s="46">
        <f>IFERROR(VLOOKUP(A33,Egresos_Fun_Dic!A27:N58,3,0),0)</f>
        <v>29758488</v>
      </c>
      <c r="D33" s="46">
        <f>IFERROR(VLOOKUP(B33,Egresos_Fun_Dic!B27:O58,3,0),0)</f>
        <v>0</v>
      </c>
      <c r="E33" s="46"/>
      <c r="F33" s="86">
        <f>VLOOKUP(Ejecucion_gastos_2025_Dic!A33,Egresos_Fun_Dic!A24:I36,5,0)</f>
        <v>8450499</v>
      </c>
      <c r="G33" s="86">
        <f>VLOOKUP(A33,Egresos_Fun_Dic!A27:N107,6,0)</f>
        <v>4007849</v>
      </c>
      <c r="H33" s="13">
        <f t="shared" si="0"/>
        <v>34201138</v>
      </c>
      <c r="I33" s="13">
        <f>VLOOKUP(A33,Egresos_Fun_Dic!$A$2:$L$72,12,0)</f>
        <v>19548310</v>
      </c>
      <c r="J33" s="13">
        <f>VLOOKUP(A33,Egresos_Fun_Dic!A27:M52,10,0)</f>
        <v>19548310</v>
      </c>
      <c r="K33" s="13">
        <f>VLOOKUP(A33,Egresos_Fun_Dic!A27:N53,11,0)</f>
        <v>19548310</v>
      </c>
      <c r="L33" s="73"/>
    </row>
    <row r="34" spans="1:12" ht="14.5" x14ac:dyDescent="0.35">
      <c r="A34" s="69" t="s">
        <v>261</v>
      </c>
      <c r="B34" s="54" t="s">
        <v>83</v>
      </c>
      <c r="C34" s="46">
        <f>IFERROR(VLOOKUP(A34,Egresos_Fun_Dic!A28:N59,3,0),0)</f>
        <v>25506000</v>
      </c>
      <c r="D34" s="46">
        <f>IFERROR(VLOOKUP(B34,Egresos_Fun_Dic!B28:O59,3,0),0)</f>
        <v>0</v>
      </c>
      <c r="E34" s="46">
        <f>VLOOKUP(A34,Egresos_Fun_Dic!A28:O66,7,0)</f>
        <v>0</v>
      </c>
      <c r="F34" s="86">
        <f>VLOOKUP(Ejecucion_gastos_2025_Dic!A34,Egresos_Fun_Dic!A25:I37,5,0)</f>
        <v>3822008</v>
      </c>
      <c r="G34" s="86">
        <f>VLOOKUP(A34,Egresos_Fun_Dic!A28:N108,6,0)</f>
        <v>4007849</v>
      </c>
      <c r="H34" s="9">
        <f t="shared" si="0"/>
        <v>25320159</v>
      </c>
      <c r="I34" s="9">
        <f>VLOOKUP(A34,Egresos_Fun_Dic!$A$2:$L$72,12,0)</f>
        <v>16262927</v>
      </c>
      <c r="J34" s="9">
        <f>VLOOKUP(A34,Egresos_Fun_Dic!A28:M53,10,0)</f>
        <v>16262927</v>
      </c>
      <c r="K34" s="9">
        <f>VLOOKUP(A34,Egresos_Fun_Dic!A28:N54,11,0)</f>
        <v>16262927</v>
      </c>
      <c r="L34" s="73"/>
    </row>
    <row r="35" spans="1:12" ht="14.5" x14ac:dyDescent="0.35">
      <c r="A35" s="20" t="s">
        <v>262</v>
      </c>
      <c r="B35" s="17" t="s">
        <v>82</v>
      </c>
      <c r="C35" s="11">
        <f>IFERROR(VLOOKUP(A35,Egresos_Fun_Dic!A29:N60,3,0),0)</f>
        <v>25506000</v>
      </c>
      <c r="D35" s="11">
        <f>IFERROR(VLOOKUP(B35,Egresos_Fun_Dic!B29:O60,3,0),0)</f>
        <v>0</v>
      </c>
      <c r="E35" s="46">
        <f>VLOOKUP(A35,Egresos_Fun_Dic!A29:O67,7,0)</f>
        <v>0</v>
      </c>
      <c r="F35" s="87">
        <f>VLOOKUP(Ejecucion_gastos_2025_Dic!A35,Egresos_Fun_Dic!A26:I38,5,0)</f>
        <v>3822008</v>
      </c>
      <c r="G35" s="87">
        <f>VLOOKUP(A35,Egresos_Fun_Dic!A29:N109,6,0)</f>
        <v>4007849</v>
      </c>
      <c r="H35" s="13">
        <f t="shared" si="0"/>
        <v>25320159</v>
      </c>
      <c r="I35" s="13">
        <f>VLOOKUP(A35,Egresos_Fun_Dic!$A$2:$L$72,12,0)</f>
        <v>16262927</v>
      </c>
      <c r="J35" s="13">
        <f>VLOOKUP(A35,Egresos_Fun_Dic!A29:M54,10,0)</f>
        <v>16262927</v>
      </c>
      <c r="K35" s="13">
        <f>VLOOKUP(A35,Egresos_Fun_Dic!A29:N55,11,0)</f>
        <v>16262927</v>
      </c>
      <c r="L35" s="6"/>
    </row>
    <row r="36" spans="1:12" ht="14.5" x14ac:dyDescent="0.35">
      <c r="A36" s="20" t="s">
        <v>263</v>
      </c>
      <c r="B36" s="17" t="s">
        <v>81</v>
      </c>
      <c r="C36" s="11">
        <f>IFERROR(VLOOKUP(A36,Egresos_Fun_Dic!A30:N61,3,0),0)</f>
        <v>25506000</v>
      </c>
      <c r="D36" s="11">
        <f>IFERROR(VLOOKUP(B36,Egresos_Fun_Dic!B30:O61,3,0),0)</f>
        <v>0</v>
      </c>
      <c r="E36" s="46">
        <f>VLOOKUP(A36,Egresos_Fun_Dic!A30:O67,7,0)</f>
        <v>0</v>
      </c>
      <c r="F36" s="87">
        <f>VLOOKUP(Ejecucion_gastos_2025_Dic!A36,Egresos_Fun_Dic!A27:I39,5,0)</f>
        <v>1459091</v>
      </c>
      <c r="G36" s="87">
        <f>VLOOKUP(A36,Egresos_Fun_Dic!A30:N110,6,0)</f>
        <v>4007849</v>
      </c>
      <c r="H36" s="13">
        <f t="shared" si="0"/>
        <v>22957242</v>
      </c>
      <c r="I36" s="13">
        <f>VLOOKUP(A36,Egresos_Fun_Dic!$A$2:$L$72,12,0)</f>
        <v>14726469</v>
      </c>
      <c r="J36" s="13">
        <f>VLOOKUP(A36,Egresos_Fun_Dic!A30:M55,10,0)</f>
        <v>14726469</v>
      </c>
      <c r="K36" s="13">
        <f>VLOOKUP(A36,Egresos_Fun_Dic!A30:N56,11,0)</f>
        <v>14726469</v>
      </c>
      <c r="L36" s="6"/>
    </row>
    <row r="37" spans="1:12" ht="14.5" x14ac:dyDescent="0.35">
      <c r="A37" s="20" t="s">
        <v>341</v>
      </c>
      <c r="B37" s="17" t="s">
        <v>99</v>
      </c>
      <c r="C37" s="11">
        <f>IFERROR(VLOOKUP(A37,Egresos_Fun_Dic!A31:N62,3,0),0)</f>
        <v>0</v>
      </c>
      <c r="D37" s="11">
        <f>IFERROR(VLOOKUP(B37,Egresos_Fun_Dic!B31:O62,3,0),0)</f>
        <v>0</v>
      </c>
      <c r="E37" s="46">
        <f>VLOOKUP(A37,Egresos_Fun_Dic!A31:O68,7,0)</f>
        <v>0</v>
      </c>
      <c r="F37" s="87">
        <f>VLOOKUP(Ejecucion_gastos_2025_Dic!A37,Egresos_Fun_Dic!A28:I40,5,0)</f>
        <v>1010000</v>
      </c>
      <c r="G37" s="86">
        <f>VLOOKUP(A37,Egresos_Fun_Dic!A31:N111,6,0)</f>
        <v>0</v>
      </c>
      <c r="H37" s="13">
        <f t="shared" si="0"/>
        <v>1010000</v>
      </c>
      <c r="I37" s="13">
        <f>VLOOKUP(A37,Egresos_Fun_Dic!$A$2:$L$72,12,0)</f>
        <v>860000</v>
      </c>
      <c r="J37" s="13">
        <f>VLOOKUP(A37,Egresos_Fun_Dic!A31:M56,10,0)</f>
        <v>860000</v>
      </c>
      <c r="K37" s="13">
        <f>VLOOKUP(A37,Egresos_Fun_Dic!A31:N57,11,0)</f>
        <v>860000</v>
      </c>
      <c r="L37" s="6"/>
    </row>
    <row r="38" spans="1:12" ht="14.5" x14ac:dyDescent="0.35">
      <c r="A38" s="20" t="s">
        <v>342</v>
      </c>
      <c r="B38" s="17" t="s">
        <v>98</v>
      </c>
      <c r="C38" s="11">
        <f>IFERROR(VLOOKUP(A38,Egresos_Fun_Dic!A32:N63,3,0),0)</f>
        <v>0</v>
      </c>
      <c r="D38" s="11">
        <f>IFERROR(VLOOKUP(B38,Egresos_Fun_Dic!B32:O63,3,0),0)</f>
        <v>0</v>
      </c>
      <c r="E38" s="46">
        <f>VLOOKUP(A38,Egresos_Fun_Dic!A32:O69,7,0)</f>
        <v>0</v>
      </c>
      <c r="F38" s="87">
        <f>VLOOKUP(Ejecucion_gastos_2025_Dic!A38,Egresos_Fun_Dic!A29:I41,5,0)</f>
        <v>1352917</v>
      </c>
      <c r="G38" s="86">
        <f>VLOOKUP(A38,Egresos_Fun_Dic!A32:N112,6,0)</f>
        <v>0</v>
      </c>
      <c r="H38" s="13">
        <f t="shared" si="0"/>
        <v>1352917</v>
      </c>
      <c r="I38" s="13">
        <f>VLOOKUP(A38,Egresos_Fun_Dic!$A$2:$L$72,12,0)</f>
        <v>676458</v>
      </c>
      <c r="J38" s="13">
        <f>VLOOKUP(A38,Egresos_Fun_Dic!A32:M57,10,0)</f>
        <v>676458</v>
      </c>
      <c r="K38" s="13">
        <f>VLOOKUP(A38,Egresos_Fun_Dic!A32:N58,11,0)</f>
        <v>676458</v>
      </c>
      <c r="L38" s="6"/>
    </row>
    <row r="39" spans="1:12" ht="15.75" customHeight="1" x14ac:dyDescent="0.35">
      <c r="A39" s="69" t="s">
        <v>264</v>
      </c>
      <c r="B39" s="54" t="s">
        <v>80</v>
      </c>
      <c r="C39" s="46">
        <f>IFERROR(VLOOKUP(A39,Egresos_Fun_Dic!A31:N62,3,0),0)</f>
        <v>4252488</v>
      </c>
      <c r="D39" s="46">
        <f>IFERROR(VLOOKUP(B39,Egresos_Fun_Dic!B31:O62,3,0),0)</f>
        <v>0</v>
      </c>
      <c r="E39" s="46">
        <f>VLOOKUP(A39,Egresos_Fun_Dic!A31:O68,7,0)</f>
        <v>0</v>
      </c>
      <c r="F39" s="86">
        <f>VLOOKUP(Ejecucion_gastos_2025_Dic!A39,Egresos_Fun_Dic!A28:I40,5,0)</f>
        <v>3775175</v>
      </c>
      <c r="G39" s="86">
        <f>VLOOKUP(A39,Egresos_Fun_Dic!A33:N113,6,0)</f>
        <v>0</v>
      </c>
      <c r="H39" s="9">
        <f>+((C39+D39-E39)+(F39-G39))</f>
        <v>8027663</v>
      </c>
      <c r="I39" s="9">
        <f>VLOOKUP(A39,Egresos_Fun_Dic!$A$2:$L$72,12,0)</f>
        <v>2953233</v>
      </c>
      <c r="J39" s="9">
        <f>VLOOKUP(A39,Egresos_Fun_Dic!A31:M56,10,0)</f>
        <v>2953233</v>
      </c>
      <c r="K39" s="9">
        <f>VLOOKUP(A39,Egresos_Fun_Dic!A31:N57,11,0)</f>
        <v>2953233</v>
      </c>
      <c r="L39" s="73"/>
    </row>
    <row r="40" spans="1:12" ht="15.75" customHeight="1" x14ac:dyDescent="0.35">
      <c r="A40" s="17" t="s">
        <v>343</v>
      </c>
      <c r="B40" s="17" t="s">
        <v>94</v>
      </c>
      <c r="C40" s="46">
        <f>IFERROR(VLOOKUP(A40,Egresos_Fun_Dic!A32:N63,3,0),0)</f>
        <v>0</v>
      </c>
      <c r="D40" s="46">
        <f>IFERROR(VLOOKUP(B40,Egresos_Fun_Dic!B32:O63,3,0),0)</f>
        <v>0</v>
      </c>
      <c r="E40" s="46">
        <f>VLOOKUP(A40,Egresos_Fun_Dic!A32:O69,7,0)</f>
        <v>0</v>
      </c>
      <c r="F40" s="87">
        <f>VLOOKUP(Ejecucion_gastos_2025_Dic!A40,Egresos_Fun_Dic!A29:I41,5,0)</f>
        <v>1708200</v>
      </c>
      <c r="G40" s="86">
        <f>VLOOKUP(A40,Egresos_Fun_Dic!A34:N114,6,0)</f>
        <v>0</v>
      </c>
      <c r="H40" s="13">
        <f t="shared" si="0"/>
        <v>1708200</v>
      </c>
      <c r="I40" s="13">
        <f>VLOOKUP(A40,Egresos_Fun_Dic!$A$2:$L$72,12,0)</f>
        <v>1024920</v>
      </c>
      <c r="J40" s="13">
        <f>VLOOKUP(A40,Egresos_Fun_Dic!A32:M57,10,0)</f>
        <v>1024920</v>
      </c>
      <c r="K40" s="13">
        <f>VLOOKUP(A40,Egresos_Fun_Dic!A32:N58,11,0)</f>
        <v>1024920</v>
      </c>
      <c r="L40" s="73"/>
    </row>
    <row r="41" spans="1:12" ht="14.5" x14ac:dyDescent="0.35">
      <c r="A41" s="20" t="s">
        <v>265</v>
      </c>
      <c r="B41" s="17" t="s">
        <v>79</v>
      </c>
      <c r="C41" s="11">
        <f>IFERROR(VLOOKUP(A41,Egresos_Fun_Dic!A32:N63,3,0),0)</f>
        <v>4252488</v>
      </c>
      <c r="D41" s="11">
        <f>IFERROR(VLOOKUP(B41,Egresos_Fun_Dic!B32:O63,3,0),0)</f>
        <v>0</v>
      </c>
      <c r="E41" s="46">
        <f>VLOOKUP(A41,Egresos_Fun_Dic!A32:O69,7,0)</f>
        <v>0</v>
      </c>
      <c r="F41" s="87">
        <f>VLOOKUP(Ejecucion_gastos_2025_Dic!A41,Egresos_Fun_Dic!A30:I42,5,0)</f>
        <v>0</v>
      </c>
      <c r="G41" s="86">
        <f>VLOOKUP(A41,Egresos_Fun_Dic!A35:N115,6,0)</f>
        <v>0</v>
      </c>
      <c r="H41" s="13">
        <f t="shared" si="0"/>
        <v>4252488</v>
      </c>
      <c r="I41" s="13">
        <f>VLOOKUP(A41,Egresos_Fun_Dic!$A$2:$L$72,12,0)</f>
        <v>1008600</v>
      </c>
      <c r="J41" s="13">
        <f>VLOOKUP(A41,Egresos_Fun_Dic!A32:M57,10,0)</f>
        <v>1008600</v>
      </c>
      <c r="K41" s="13">
        <f>VLOOKUP(A41,Egresos_Fun_Dic!A32:N58,11,0)</f>
        <v>1008600</v>
      </c>
      <c r="L41" s="6"/>
    </row>
    <row r="42" spans="1:12" ht="14.5" x14ac:dyDescent="0.35">
      <c r="A42" s="17" t="s">
        <v>344</v>
      </c>
      <c r="B42" s="17" t="s">
        <v>93</v>
      </c>
      <c r="C42" s="11">
        <f>IFERROR(VLOOKUP(A42,Egresos_Fun_Dic!A33:N64,3,0),0)</f>
        <v>0</v>
      </c>
      <c r="D42" s="11">
        <f>IFERROR(VLOOKUP(B42,Egresos_Fun_Dic!B33:O64,3,0),0)</f>
        <v>0</v>
      </c>
      <c r="E42" s="46">
        <f>VLOOKUP(A42,Egresos_Fun_Dic!A33:O70,7,0)</f>
        <v>0</v>
      </c>
      <c r="F42" s="87">
        <f>VLOOKUP(Ejecucion_gastos_2025_Dic!A42,Egresos_Fun_Dic!A31:I43,5,0)</f>
        <v>1423268</v>
      </c>
      <c r="G42" s="86">
        <f>VLOOKUP(A42,Egresos_Fun_Dic!A36:N116,6,0)</f>
        <v>0</v>
      </c>
      <c r="H42" s="13">
        <f t="shared" si="0"/>
        <v>1423268</v>
      </c>
      <c r="I42" s="13">
        <f>VLOOKUP(A42,Egresos_Fun_Dic!$A$2:$L$72,12,0)</f>
        <v>562813</v>
      </c>
      <c r="J42" s="13">
        <f>VLOOKUP(A42,Egresos_Fun_Dic!A33:M58,10,0)</f>
        <v>562813</v>
      </c>
      <c r="K42" s="13">
        <f>VLOOKUP(A42,Egresos_Fun_Dic!A33:N59,11,0)</f>
        <v>562813</v>
      </c>
      <c r="L42" s="6"/>
    </row>
    <row r="43" spans="1:12" ht="14.5" x14ac:dyDescent="0.35">
      <c r="A43" s="17" t="s">
        <v>345</v>
      </c>
      <c r="B43" s="17" t="s">
        <v>92</v>
      </c>
      <c r="C43" s="11">
        <f>IFERROR(VLOOKUP(A43,Egresos_Fun_Dic!A34:N65,3,0),0)</f>
        <v>0</v>
      </c>
      <c r="D43" s="11">
        <f>IFERROR(VLOOKUP(B43,Egresos_Fun_Dic!B34:O65,3,0),0)</f>
        <v>0</v>
      </c>
      <c r="E43" s="46">
        <f>VLOOKUP(A43,Egresos_Fun_Dic!A34:O71,7,0)</f>
        <v>0</v>
      </c>
      <c r="F43" s="87">
        <f>VLOOKUP(Ejecucion_gastos_2025_Dic!A43,Egresos_Fun_Dic!A32:I44,5,0)</f>
        <v>569400</v>
      </c>
      <c r="G43" s="86">
        <f>VLOOKUP(A43,Egresos_Fun_Dic!A37:N117,6,0)</f>
        <v>0</v>
      </c>
      <c r="H43" s="13">
        <f t="shared" si="0"/>
        <v>569400</v>
      </c>
      <c r="I43" s="13">
        <f>VLOOKUP(A43,Egresos_Fun_Dic!$A$2:$L$72,12,0)</f>
        <v>315400</v>
      </c>
      <c r="J43" s="13">
        <f>VLOOKUP(A43,Egresos_Fun_Dic!A34:M59,10,0)</f>
        <v>315400</v>
      </c>
      <c r="K43" s="13">
        <f>VLOOKUP(A43,Egresos_Fun_Dic!A34:N60,11,0)</f>
        <v>315400</v>
      </c>
      <c r="L43" s="6"/>
    </row>
    <row r="44" spans="1:12" ht="14.5" x14ac:dyDescent="0.35">
      <c r="A44" s="17" t="s">
        <v>346</v>
      </c>
      <c r="B44" s="17" t="s">
        <v>91</v>
      </c>
      <c r="C44" s="11">
        <f>IFERROR(VLOOKUP(A44,Egresos_Fun_Dic!A35:N66,3,0),0)</f>
        <v>0</v>
      </c>
      <c r="D44" s="11">
        <f>IFERROR(VLOOKUP(B44,Egresos_Fun_Dic!B35:O66,3,0),0)</f>
        <v>0</v>
      </c>
      <c r="E44" s="46">
        <f>VLOOKUP(A44,Egresos_Fun_Dic!A35:O72,7,0)</f>
        <v>0</v>
      </c>
      <c r="F44" s="87">
        <f>VLOOKUP(Ejecucion_gastos_2025_Dic!A44,Egresos_Fun_Dic!A33:I45,5,0)</f>
        <v>74307</v>
      </c>
      <c r="G44" s="86">
        <f>VLOOKUP(A44,Egresos_Fun_Dic!A38:N118,6,0)</f>
        <v>0</v>
      </c>
      <c r="H44" s="13">
        <f t="shared" si="0"/>
        <v>74307</v>
      </c>
      <c r="I44" s="13">
        <f>VLOOKUP(A44,Egresos_Fun_Dic!$A$2:$L$72,12,0)</f>
        <v>41500</v>
      </c>
      <c r="J44" s="13">
        <f>VLOOKUP(A44,Egresos_Fun_Dic!A35:M60,10,0)</f>
        <v>41500</v>
      </c>
      <c r="K44" s="13">
        <f>VLOOKUP(A44,Egresos_Fun_Dic!A35:N61,11,0)</f>
        <v>41500</v>
      </c>
      <c r="L44" s="6"/>
    </row>
    <row r="45" spans="1:12" ht="14.5" x14ac:dyDescent="0.35">
      <c r="A45" s="84" t="s">
        <v>347</v>
      </c>
      <c r="B45" s="84" t="s">
        <v>86</v>
      </c>
      <c r="C45" s="11">
        <f>IFERROR(VLOOKUP(A45,Egresos_Fun_Dic!A36:N67,3,0),0)</f>
        <v>0</v>
      </c>
      <c r="D45" s="46">
        <f>IFERROR(VLOOKUP(B45,Egresos_Fun_Dic!B36:O67,3,0),0)</f>
        <v>0</v>
      </c>
      <c r="E45" s="46">
        <f>VLOOKUP(A45,Egresos_Fun_Dic!A36:O73,7,0)</f>
        <v>0</v>
      </c>
      <c r="F45" s="87">
        <f>VLOOKUP(Ejecucion_gastos_2025_Dic!A45,Egresos_Fun_Dic!A34:I46,5,0)</f>
        <v>853316</v>
      </c>
      <c r="G45" s="86">
        <f>VLOOKUP(A45,Egresos_Fun_Dic!A39:N119,6,0)</f>
        <v>0</v>
      </c>
      <c r="H45" s="13">
        <f t="shared" si="0"/>
        <v>853316</v>
      </c>
      <c r="I45" s="13">
        <f>VLOOKUP(A45,Egresos_Fun_Dic!$A$2:$L$72,12,0)</f>
        <v>332150</v>
      </c>
      <c r="J45" s="13">
        <f>VLOOKUP(A45,Egresos_Fun_Dic!A36:M61,10,0)</f>
        <v>332150</v>
      </c>
      <c r="K45" s="13">
        <f>VLOOKUP(A45,Egresos_Fun_Dic!A36:N62,11,0)</f>
        <v>332150</v>
      </c>
      <c r="L45" s="6"/>
    </row>
    <row r="46" spans="1:12" x14ac:dyDescent="0.35">
      <c r="A46" s="28" t="s">
        <v>266</v>
      </c>
      <c r="B46" s="45" t="s">
        <v>316</v>
      </c>
      <c r="C46" s="46">
        <f>IFERROR(VLOOKUP(A46,Egresos_Fun_Dic!A37:N68,3,0),0)</f>
        <v>3263111790</v>
      </c>
      <c r="D46" s="11">
        <f>VLOOKUP(A46,Egresos_Fun_Dic!A23:K44,4,0)</f>
        <v>0</v>
      </c>
      <c r="E46" s="46">
        <f>VLOOKUP(A46,Egresos_Fun_Dic!A33:O70,7,0)</f>
        <v>0</v>
      </c>
      <c r="F46" s="86">
        <f>VLOOKUP(Ejecucion_gastos_2025_Dic!A46,Egresos_Fun_Dic!A30:I42,5,0)</f>
        <v>350450000</v>
      </c>
      <c r="G46" s="86">
        <f>VLOOKUP(A46,Egresos_Fun_Dic!A40:N120,6,0)</f>
        <v>217338260</v>
      </c>
      <c r="H46" s="9">
        <f>+((C46+D46-E46)+(F46-G46))</f>
        <v>3396223530</v>
      </c>
      <c r="I46" s="9">
        <f>VLOOKUP(A46,Egresos_Fun_Dic!$A$2:$L$72,12,0)</f>
        <v>2687089891</v>
      </c>
      <c r="J46" s="9">
        <f>VLOOKUP(A46,Egresos_Fun_Dic!A33:M58,10,0)</f>
        <v>2640589888</v>
      </c>
      <c r="K46" s="9">
        <f>VLOOKUP(A46,Egresos_Fun_Dic!A33:N59,11,0)</f>
        <v>2567104228</v>
      </c>
      <c r="L46" s="6"/>
    </row>
    <row r="47" spans="1:12" x14ac:dyDescent="0.35">
      <c r="A47" s="28" t="s">
        <v>267</v>
      </c>
      <c r="B47" s="45" t="s">
        <v>317</v>
      </c>
      <c r="C47" s="46">
        <f>IFERROR(VLOOKUP(A47,Egresos_Fun_Dic!A34:N65,3,0),0)</f>
        <v>75000000</v>
      </c>
      <c r="D47" s="46">
        <f>VLOOKUP(A47,Egresos_Fun_Dic!A24:K45,4,0)</f>
        <v>0</v>
      </c>
      <c r="E47" s="46">
        <f>VLOOKUP(A47,Egresos_Fun_Dic!A34:O71,7,0)</f>
        <v>0</v>
      </c>
      <c r="F47" s="86">
        <f>VLOOKUP(Ejecucion_gastos_2025_Dic!A47,Egresos_Fun_Dic!A31:I43,5,0)</f>
        <v>0</v>
      </c>
      <c r="G47" s="86">
        <f>VLOOKUP(A47,Egresos_Fun_Dic!A41:N121,6,0)</f>
        <v>4500000</v>
      </c>
      <c r="H47" s="9">
        <f t="shared" si="0"/>
        <v>70500000</v>
      </c>
      <c r="I47" s="9">
        <f>VLOOKUP(A47,Egresos_Fun_Dic!$A$2:$L$72,12,0)</f>
        <v>49562895</v>
      </c>
      <c r="J47" s="9">
        <f>VLOOKUP(A47,Egresos_Fun_Dic!A34:M59,10,0)</f>
        <v>49562895</v>
      </c>
      <c r="K47" s="9">
        <f>VLOOKUP(A47,Egresos_Fun_Dic!A34:N60,11,0)</f>
        <v>49562895</v>
      </c>
      <c r="L47" s="6"/>
    </row>
    <row r="48" spans="1:12" ht="14.5" x14ac:dyDescent="0.35">
      <c r="A48" s="69" t="s">
        <v>268</v>
      </c>
      <c r="B48" s="54" t="s">
        <v>76</v>
      </c>
      <c r="C48" s="46">
        <f>IFERROR(VLOOKUP(A48,Egresos_Fun_Dic!A35:N66,3,0),0)</f>
        <v>75000000</v>
      </c>
      <c r="D48" s="46">
        <f>IFERROR(VLOOKUP(B48,Egresos_Fun_Dic!B35:O66,3,0),0)</f>
        <v>0</v>
      </c>
      <c r="E48" s="46">
        <f>VLOOKUP(A48,Egresos_Fun_Dic!A35:O72,7,0)</f>
        <v>0</v>
      </c>
      <c r="F48" s="86">
        <f>VLOOKUP(Ejecucion_gastos_2025_Dic!A48,Egresos_Fun_Dic!A32:I44,5,0)</f>
        <v>0</v>
      </c>
      <c r="G48" s="86">
        <f>VLOOKUP(A48,Egresos_Fun_Dic!A42:N122,6,0)</f>
        <v>4500000</v>
      </c>
      <c r="H48" s="9">
        <f t="shared" si="0"/>
        <v>70500000</v>
      </c>
      <c r="I48" s="9">
        <f>VLOOKUP(A48,Egresos_Fun_Dic!$A$2:$L$72,12,0)</f>
        <v>49562895</v>
      </c>
      <c r="J48" s="9">
        <f>VLOOKUP(A48,Egresos_Fun_Dic!A35:M60,10,0)</f>
        <v>49562895</v>
      </c>
      <c r="K48" s="9">
        <f>VLOOKUP(A48,Egresos_Fun_Dic!A35:N61,11,0)</f>
        <v>49562895</v>
      </c>
      <c r="L48" s="6"/>
    </row>
    <row r="49" spans="1:12" ht="14.5" x14ac:dyDescent="0.35">
      <c r="A49" s="20" t="s">
        <v>269</v>
      </c>
      <c r="B49" s="17" t="s">
        <v>75</v>
      </c>
      <c r="C49" s="11">
        <f>IFERROR(VLOOKUP(A49,Egresos_Fun_Dic!A36:N67,3,0),0)</f>
        <v>0</v>
      </c>
      <c r="D49" s="11">
        <f>IFERROR(VLOOKUP(B49,Egresos_Fun_Dic!B36:O67,3,0),0)</f>
        <v>0</v>
      </c>
      <c r="E49" s="46">
        <f>VLOOKUP(A49,Egresos_Fun_Dic!A36:O73,7,0)</f>
        <v>0</v>
      </c>
      <c r="F49" s="86">
        <f>VLOOKUP(Ejecucion_gastos_2025_Dic!A49,Egresos_Fun_Dic!A33:I45,5,0)</f>
        <v>0</v>
      </c>
      <c r="G49" s="86">
        <f>VLOOKUP(A49,Egresos_Fun_Dic!A43:N123,6,0)</f>
        <v>0</v>
      </c>
      <c r="H49" s="13">
        <f t="shared" si="0"/>
        <v>0</v>
      </c>
      <c r="I49" s="13">
        <f>VLOOKUP(A49,Egresos_Fun_Dic!$A$2:$L$72,12,0)</f>
        <v>0</v>
      </c>
      <c r="J49" s="13">
        <f>VLOOKUP(A49,Egresos_Fun_Dic!A36:M61,10,0)</f>
        <v>0</v>
      </c>
      <c r="K49" s="13">
        <f>VLOOKUP(A49,Egresos_Fun_Dic!A36:N62,11,0)</f>
        <v>0</v>
      </c>
      <c r="L49" s="6"/>
    </row>
    <row r="50" spans="1:12" ht="14.5" x14ac:dyDescent="0.35">
      <c r="A50" s="20" t="s">
        <v>270</v>
      </c>
      <c r="B50" s="17" t="s">
        <v>74</v>
      </c>
      <c r="C50" s="11">
        <f>IFERROR(VLOOKUP(A50,Egresos_Fun_Dic!A37:N67,3,0),0)</f>
        <v>0</v>
      </c>
      <c r="D50" s="11">
        <f>IFERROR(VLOOKUP(B50,Egresos_Fun_Dic!B37:O67,3,0),0)</f>
        <v>0</v>
      </c>
      <c r="E50" s="46">
        <f>VLOOKUP(A50,Egresos_Fun_Dic!A37:O73,7,0)</f>
        <v>0</v>
      </c>
      <c r="F50" s="86">
        <f>VLOOKUP(Ejecucion_gastos_2025_Dic!A50,Egresos_Fun_Dic!A34:I46,5,0)</f>
        <v>0</v>
      </c>
      <c r="G50" s="86">
        <f>VLOOKUP(A50,Egresos_Fun_Dic!A44:N124,6,0)</f>
        <v>0</v>
      </c>
      <c r="H50" s="13">
        <f t="shared" si="0"/>
        <v>0</v>
      </c>
      <c r="I50" s="13">
        <f>VLOOKUP(A50,Egresos_Fun_Dic!$A$2:$L$72,12,0)</f>
        <v>0</v>
      </c>
      <c r="J50" s="13">
        <f>VLOOKUP(A50,Egresos_Fun_Dic!A37:M62,10,0)</f>
        <v>0</v>
      </c>
      <c r="K50" s="13">
        <f>VLOOKUP(A50,Egresos_Fun_Dic!A37:N63,11,0)</f>
        <v>0</v>
      </c>
      <c r="L50" s="6"/>
    </row>
    <row r="51" spans="1:12" ht="14.5" x14ac:dyDescent="0.35">
      <c r="A51" s="20" t="s">
        <v>272</v>
      </c>
      <c r="B51" s="17" t="s">
        <v>72</v>
      </c>
      <c r="C51" s="11">
        <f>IFERROR(VLOOKUP(A51,Egresos_Fun_Dic!A38:N69,3,0),0)</f>
        <v>5000000</v>
      </c>
      <c r="D51" s="11">
        <f>IFERROR(VLOOKUP(B51,Egresos_Fun_Dic!B38:O69,3,0),0)</f>
        <v>0</v>
      </c>
      <c r="E51" s="46">
        <f>VLOOKUP(A51,Egresos_Fun_Dic!A38:O84,7,0)</f>
        <v>0</v>
      </c>
      <c r="F51" s="86">
        <f>VLOOKUP(Ejecucion_gastos_2025_Dic!A51,Egresos_Fun_Dic!A35:I47,5,0)</f>
        <v>0</v>
      </c>
      <c r="G51" s="86">
        <f>VLOOKUP(A51,Egresos_Fun_Dic!A45:N125,6,0)</f>
        <v>0</v>
      </c>
      <c r="H51" s="9">
        <f t="shared" si="0"/>
        <v>5000000</v>
      </c>
      <c r="I51" s="13">
        <f>VLOOKUP(A51,Egresos_Fun_Dic!$A$2:$L$72,12,0)</f>
        <v>0</v>
      </c>
      <c r="J51" s="13">
        <f>VLOOKUP(A51,Egresos_Fun_Dic!A38:M64,10,0)</f>
        <v>0</v>
      </c>
      <c r="K51" s="13">
        <f>VLOOKUP(A51,Egresos_Fun_Dic!A38:N65,11,0)</f>
        <v>0</v>
      </c>
      <c r="L51" s="6"/>
    </row>
    <row r="52" spans="1:12" ht="14.5" x14ac:dyDescent="0.35">
      <c r="A52" s="20" t="s">
        <v>273</v>
      </c>
      <c r="B52" s="17" t="s">
        <v>71</v>
      </c>
      <c r="C52" s="11">
        <f>IFERROR(VLOOKUP(A52,Egresos_Fun_Dic!A39:N70,3,0),0)</f>
        <v>5000000</v>
      </c>
      <c r="D52" s="11">
        <f>IFERROR(VLOOKUP(B52,Egresos_Fun_Dic!B39:O70,3,0),0)</f>
        <v>0</v>
      </c>
      <c r="E52" s="46">
        <f>VLOOKUP(A52,Egresos_Fun_Dic!A39:O85,7,0)</f>
        <v>0</v>
      </c>
      <c r="F52" s="86">
        <f>VLOOKUP(Ejecucion_gastos_2025_Dic!A52,Egresos_Fun_Dic!A36:I48,5,0)</f>
        <v>0</v>
      </c>
      <c r="G52" s="86">
        <f>VLOOKUP(A52,Egresos_Fun_Dic!A46:N126,6,0)</f>
        <v>0</v>
      </c>
      <c r="H52" s="13">
        <f t="shared" si="0"/>
        <v>5000000</v>
      </c>
      <c r="I52" s="13">
        <f>VLOOKUP(A52,Egresos_Fun_Dic!$A$2:$L$72,12,0)</f>
        <v>0</v>
      </c>
      <c r="J52" s="13">
        <f>VLOOKUP(A52,Egresos_Fun_Dic!A39:M65,10,0)</f>
        <v>0</v>
      </c>
      <c r="K52" s="13">
        <f>VLOOKUP(A52,Egresos_Fun_Dic!A39:N66,11,0)</f>
        <v>0</v>
      </c>
      <c r="L52" s="6"/>
    </row>
    <row r="53" spans="1:12" ht="13.5" customHeight="1" x14ac:dyDescent="0.35">
      <c r="A53" s="20" t="s">
        <v>274</v>
      </c>
      <c r="B53" s="17" t="s">
        <v>70</v>
      </c>
      <c r="C53" s="11">
        <f>IFERROR(VLOOKUP(A53,Egresos_Fun_Dic!A40:N71,3,0),0)</f>
        <v>5000000</v>
      </c>
      <c r="D53" s="11">
        <f>IFERROR(VLOOKUP(B53,Egresos_Fun_Dic!B40:O71,3,0),0)</f>
        <v>0</v>
      </c>
      <c r="E53" s="46">
        <f>VLOOKUP(A53,Egresos_Fun_Dic!A40:O86,7,0)</f>
        <v>0</v>
      </c>
      <c r="F53" s="86">
        <f>VLOOKUP(Ejecucion_gastos_2025_Dic!A53,Egresos_Fun_Dic!A37:I49,5,0)</f>
        <v>0</v>
      </c>
      <c r="G53" s="86">
        <f>VLOOKUP(A53,Egresos_Fun_Dic!A47:N127,6,0)</f>
        <v>0</v>
      </c>
      <c r="H53" s="13">
        <f t="shared" si="0"/>
        <v>5000000</v>
      </c>
      <c r="I53" s="13">
        <f>VLOOKUP(A53,Egresos_Fun_Dic!$A$2:$L$72,12,0)</f>
        <v>0</v>
      </c>
      <c r="J53" s="13">
        <f>VLOOKUP(A53,Egresos_Fun_Dic!A40:M66,10,0)</f>
        <v>0</v>
      </c>
      <c r="K53" s="13">
        <f>VLOOKUP(A53,Egresos_Fun_Dic!A40:N67,11,0)</f>
        <v>0</v>
      </c>
      <c r="L53" s="6"/>
    </row>
    <row r="54" spans="1:12" ht="14.5" x14ac:dyDescent="0.35">
      <c r="A54" s="20" t="s">
        <v>275</v>
      </c>
      <c r="B54" s="17" t="s">
        <v>69</v>
      </c>
      <c r="C54" s="11">
        <f>IFERROR(VLOOKUP(A54,Egresos_Fun_Dic!A41:N72,3,0),0)</f>
        <v>70000000</v>
      </c>
      <c r="D54" s="11">
        <f>IFERROR(VLOOKUP(B54,Egresos_Fun_Dic!B41:O72,3,0),0)</f>
        <v>0</v>
      </c>
      <c r="E54" s="46">
        <f>VLOOKUP(A54,Egresos_Fun_Dic!A41:O87,7,0)</f>
        <v>0</v>
      </c>
      <c r="F54" s="86">
        <f>VLOOKUP(Ejecucion_gastos_2025_Dic!A54,Egresos_Fun_Dic!A38:I50,5,0)</f>
        <v>0</v>
      </c>
      <c r="G54" s="86">
        <f>VLOOKUP(A54,Egresos_Fun_Dic!A48:N128,6,0)</f>
        <v>4500000</v>
      </c>
      <c r="H54" s="9">
        <f t="shared" si="0"/>
        <v>65500000</v>
      </c>
      <c r="I54" s="9">
        <f>VLOOKUP(A54,Egresos_Fun_Dic!$A$2:$L$72,12,0)</f>
        <v>49562895</v>
      </c>
      <c r="J54" s="9">
        <f>VLOOKUP(A54,Egresos_Fun_Dic!A41:M67,10,0)</f>
        <v>49562895</v>
      </c>
      <c r="K54" s="9">
        <f>VLOOKUP(A54,Egresos_Fun_Dic!A41:N67,11,0)</f>
        <v>49562895</v>
      </c>
      <c r="L54" s="6"/>
    </row>
    <row r="55" spans="1:12" ht="14.5" x14ac:dyDescent="0.35">
      <c r="A55" s="20" t="s">
        <v>276</v>
      </c>
      <c r="B55" s="17" t="s">
        <v>68</v>
      </c>
      <c r="C55" s="11">
        <f>IFERROR(VLOOKUP(A55,Egresos_Fun_Dic!A42:N73,3,0),0)</f>
        <v>70000000</v>
      </c>
      <c r="D55" s="11">
        <f>IFERROR(VLOOKUP(B55,Egresos_Fun_Dic!B42:O73,3,0),0)</f>
        <v>0</v>
      </c>
      <c r="E55" s="46">
        <f>VLOOKUP(A55,Egresos_Fun_Dic!A42:O88,7,0)</f>
        <v>0</v>
      </c>
      <c r="F55" s="86">
        <f>VLOOKUP(Ejecucion_gastos_2025_Dic!A55,Egresos_Fun_Dic!A39:I51,5,0)</f>
        <v>0</v>
      </c>
      <c r="G55" s="86">
        <f>VLOOKUP(A55,Egresos_Fun_Dic!A49:N129,6,0)</f>
        <v>4500000</v>
      </c>
      <c r="H55" s="9">
        <f t="shared" si="0"/>
        <v>65500000</v>
      </c>
      <c r="I55" s="9">
        <f>VLOOKUP(A55,Egresos_Fun_Dic!$A$2:$L$72,12,0)</f>
        <v>49562895</v>
      </c>
      <c r="J55" s="9">
        <f>VLOOKUP(A55,Egresos_Fun_Dic!A42:M67,10,0)</f>
        <v>49562895</v>
      </c>
      <c r="K55" s="9">
        <f>VLOOKUP(A55,Egresos_Fun_Dic!A42:N68,11,0)</f>
        <v>49562895</v>
      </c>
      <c r="L55" s="6"/>
    </row>
    <row r="56" spans="1:12" ht="14.5" x14ac:dyDescent="0.35">
      <c r="A56" s="20" t="s">
        <v>277</v>
      </c>
      <c r="B56" s="17" t="s">
        <v>67</v>
      </c>
      <c r="C56" s="87">
        <f>IFERROR(VLOOKUP(A56,Egresos_Fun_Dic!A43:N73,3,0),0)</f>
        <v>70000000</v>
      </c>
      <c r="D56" s="87">
        <f>IFERROR(VLOOKUP(B56,Egresos_Fun_Dic!B43:O73,3,0),0)</f>
        <v>0</v>
      </c>
      <c r="E56" s="86">
        <f>VLOOKUP(A56,Egresos_Fun_Dic!A43:O89,7,0)</f>
        <v>0</v>
      </c>
      <c r="F56" s="86">
        <f>VLOOKUP(Ejecucion_gastos_2025_Dic!A56,Egresos_Fun_Dic!A40:I52,5,0)</f>
        <v>0</v>
      </c>
      <c r="G56" s="86">
        <f>VLOOKUP(A56,Egresos_Fun_Dic!A50:N130,6,0)</f>
        <v>4500000</v>
      </c>
      <c r="H56" s="9">
        <f t="shared" si="0"/>
        <v>65500000</v>
      </c>
      <c r="I56" s="9">
        <f>VLOOKUP(A56,Egresos_Fun_Dic!$A$2:$L$72,12,0)</f>
        <v>49562895</v>
      </c>
      <c r="J56" s="9">
        <f>VLOOKUP(A56,Egresos_Fun_Dic!A43:M68,10,0)</f>
        <v>49562895</v>
      </c>
      <c r="K56" s="9">
        <f>VLOOKUP(A56,Egresos_Fun_Dic!A43:N69,11,0)</f>
        <v>49562895</v>
      </c>
      <c r="L56" s="6"/>
    </row>
    <row r="57" spans="1:12" x14ac:dyDescent="0.35">
      <c r="A57" s="28" t="s">
        <v>278</v>
      </c>
      <c r="B57" s="40" t="s">
        <v>318</v>
      </c>
      <c r="C57" s="86">
        <f>IFERROR(VLOOKUP(A57,Egresos_Fun_Dic!A44:N83,3,0),0)</f>
        <v>3188111790</v>
      </c>
      <c r="D57" s="86">
        <f>IFERROR(VLOOKUP(B57,Egresos_Fun_Dic!B44:O83,3,0),0)</f>
        <v>0</v>
      </c>
      <c r="E57" s="86">
        <f>VLOOKUP(A57,Egresos_Fun_Dic!A44:O90,7,0)</f>
        <v>0</v>
      </c>
      <c r="F57" s="86">
        <f>VLOOKUP(A57,Egresos_Fun_Dic!A49:J57,5,0)</f>
        <v>350450000</v>
      </c>
      <c r="G57" s="86">
        <f>VLOOKUP(A57,Egresos_Fun_Dic!A51:N131,6,0)</f>
        <v>212838260</v>
      </c>
      <c r="H57" s="9">
        <f t="shared" si="0"/>
        <v>3325723530</v>
      </c>
      <c r="I57" s="9">
        <f>VLOOKUP(A57,Egresos_Fun_Dic!$A$2:$L$72,12,0)</f>
        <v>2637526996</v>
      </c>
      <c r="J57" s="9">
        <f>VLOOKUP(A57,Egresos_Fun_Dic!A44:M69,10,0)</f>
        <v>2591026993</v>
      </c>
      <c r="K57" s="9">
        <f>VLOOKUP(A57,Egresos_Fun_Dic!A44:N70,11,0)</f>
        <v>2517541333</v>
      </c>
      <c r="L57" s="6"/>
    </row>
    <row r="58" spans="1:12" ht="14.5" x14ac:dyDescent="0.35">
      <c r="A58" s="69" t="s">
        <v>279</v>
      </c>
      <c r="B58" s="54" t="s">
        <v>65</v>
      </c>
      <c r="C58" s="86">
        <f>IFERROR(VLOOKUP(A58,Egresos_Fun_Dic!A45:N84,3,0),0)</f>
        <v>219905870</v>
      </c>
      <c r="D58" s="86">
        <f>IFERROR(VLOOKUP(B58,Egresos_Fun_Dic!B45:O84,3,0),0)</f>
        <v>0</v>
      </c>
      <c r="E58" s="86">
        <f>VLOOKUP(A58,Egresos_Fun_Dic!A45:O91,7,0)</f>
        <v>0</v>
      </c>
      <c r="F58" s="86">
        <f>VLOOKUP(A58,Egresos_Fun_Dic!A50:J58,5,0)</f>
        <v>0</v>
      </c>
      <c r="G58" s="86">
        <f>VLOOKUP(A58,Egresos_Fun_Dic!A52:N132,6,0)</f>
        <v>30000000</v>
      </c>
      <c r="H58" s="9">
        <f t="shared" si="0"/>
        <v>189905870</v>
      </c>
      <c r="I58" s="9">
        <f>VLOOKUP(A58,Egresos_Fun_Dic!$A$2:$L$72,12,0)</f>
        <v>130365810</v>
      </c>
      <c r="J58" s="9">
        <f>VLOOKUP(A58,Egresos_Fun_Dic!A45:M70,10,0)</f>
        <v>130365809</v>
      </c>
      <c r="K58" s="9">
        <f>VLOOKUP(A58,Egresos_Fun_Dic!A45:N71,11,0)</f>
        <v>130365809</v>
      </c>
      <c r="L58" s="6"/>
    </row>
    <row r="59" spans="1:12" ht="14.5" x14ac:dyDescent="0.35">
      <c r="A59" s="17" t="s">
        <v>280</v>
      </c>
      <c r="B59" s="17" t="s">
        <v>64</v>
      </c>
      <c r="C59" s="87">
        <f>IFERROR(VLOOKUP(A59,Egresos_Fun_Dic!A46:N85,3,0),0)</f>
        <v>131905870</v>
      </c>
      <c r="D59" s="87">
        <f>IFERROR(VLOOKUP(B59,Egresos_Fun_Dic!B46:O85,3,0),0)</f>
        <v>0</v>
      </c>
      <c r="E59" s="86">
        <f>VLOOKUP(A59,Egresos_Fun_Dic!A46:O92,7,0)</f>
        <v>0</v>
      </c>
      <c r="F59" s="86">
        <f>VLOOKUP(A59,Egresos_Fun_Dic!A51:J59,5,0)</f>
        <v>0</v>
      </c>
      <c r="G59" s="86">
        <f>VLOOKUP(A59,Egresos_Fun_Dic!A53:N133,6,0)</f>
        <v>0</v>
      </c>
      <c r="H59" s="13">
        <f t="shared" si="0"/>
        <v>131905870</v>
      </c>
      <c r="I59" s="13">
        <f>VLOOKUP(A59,Egresos_Fun_Dic!$A$2:$L$72,12,0)</f>
        <v>101936803</v>
      </c>
      <c r="J59" s="13">
        <f>VLOOKUP(A59,Egresos_Fun_Dic!A46:M71,10,0)</f>
        <v>101936803</v>
      </c>
      <c r="K59" s="13">
        <f>VLOOKUP(A59,Egresos_Fun_Dic!A46:N72,11,0)</f>
        <v>101936803</v>
      </c>
      <c r="L59" s="6"/>
    </row>
    <row r="60" spans="1:12" ht="14.5" x14ac:dyDescent="0.35">
      <c r="A60" s="20" t="s">
        <v>281</v>
      </c>
      <c r="B60" s="17" t="s">
        <v>63</v>
      </c>
      <c r="C60" s="87">
        <f>IFERROR(VLOOKUP(A60,Egresos_Fun_Dic!A47:N86,3,0),0)</f>
        <v>10000000</v>
      </c>
      <c r="D60" s="87">
        <f>IFERROR(VLOOKUP(B60,Egresos_Fun_Dic!B47:O86,3,0),0)</f>
        <v>0</v>
      </c>
      <c r="E60" s="86">
        <f>VLOOKUP(A60,Egresos_Fun_Dic!A47:O93,7,0)</f>
        <v>0</v>
      </c>
      <c r="F60" s="86">
        <f>VLOOKUP(A60,Egresos_Fun_Dic!A52:J60,5,0)</f>
        <v>0</v>
      </c>
      <c r="G60" s="86">
        <f>VLOOKUP(A60,Egresos_Fun_Dic!A54:N134,6,0)</f>
        <v>0</v>
      </c>
      <c r="H60" s="13">
        <f t="shared" si="0"/>
        <v>10000000</v>
      </c>
      <c r="I60" s="13">
        <f>VLOOKUP(A60,Egresos_Fun_Dic!$A$2:$L$72,12,0)</f>
        <v>5337983</v>
      </c>
      <c r="J60" s="13">
        <f>VLOOKUP(A60,Egresos_Fun_Dic!A47:M72,10,0)</f>
        <v>5337982</v>
      </c>
      <c r="K60" s="13">
        <f>VLOOKUP(A60,Egresos_Fun_Dic!A47:N73,11,0)</f>
        <v>5337982</v>
      </c>
      <c r="L60" s="6"/>
    </row>
    <row r="61" spans="1:12" ht="33" customHeight="1" x14ac:dyDescent="0.35">
      <c r="A61" s="20" t="s">
        <v>282</v>
      </c>
      <c r="B61" s="30" t="s">
        <v>62</v>
      </c>
      <c r="C61" s="87">
        <f>IFERROR(VLOOKUP(A61,Egresos_Fun_Dic!A48:N87,3,0),0)</f>
        <v>78000000</v>
      </c>
      <c r="D61" s="87">
        <f>IFERROR(VLOOKUP(B61,Egresos_Fun_Dic!B48:O87,3,0),0)</f>
        <v>0</v>
      </c>
      <c r="E61" s="86">
        <f>VLOOKUP(A61,Egresos_Fun_Dic!A48:O94,7,0)</f>
        <v>0</v>
      </c>
      <c r="F61" s="86">
        <f>VLOOKUP(A61,Egresos_Fun_Dic!A53:J61,5,0)</f>
        <v>0</v>
      </c>
      <c r="G61" s="87">
        <f>VLOOKUP(A61,Egresos_Fun_Dic!A48:N129,6,0)</f>
        <v>30000000</v>
      </c>
      <c r="H61" s="13">
        <f t="shared" si="0"/>
        <v>48000000</v>
      </c>
      <c r="I61" s="13">
        <f>VLOOKUP(A61,Egresos_Fun_Dic!$A$2:$L$72,12,0)</f>
        <v>23091024</v>
      </c>
      <c r="J61" s="13">
        <f>VLOOKUP(A61,Egresos_Fun_Dic!A48:M73,10,0)</f>
        <v>23091024</v>
      </c>
      <c r="K61" s="13">
        <f>VLOOKUP(A61,Egresos_Fun_Dic!A48:N73,11,0)</f>
        <v>23091024</v>
      </c>
      <c r="L61" s="6"/>
    </row>
    <row r="62" spans="1:12" ht="14.5" x14ac:dyDescent="0.35">
      <c r="A62" s="69" t="s">
        <v>283</v>
      </c>
      <c r="B62" s="54" t="s">
        <v>61</v>
      </c>
      <c r="C62" s="86">
        <f>IFERROR(VLOOKUP(A62,Egresos_Fun_Dic!A49:N88,3,0),0)</f>
        <v>2964705920</v>
      </c>
      <c r="D62" s="86">
        <f>IFERROR(VLOOKUP(B62,Egresos_Fun_Dic!B49:O88,3,0),0)</f>
        <v>0</v>
      </c>
      <c r="E62" s="86">
        <f>VLOOKUP(A62,Egresos_Fun_Dic!A49:O95,7,0)</f>
        <v>0</v>
      </c>
      <c r="F62" s="86">
        <f>VLOOKUP(A62,Egresos_Fun_Dic!A55:F59,5,0)</f>
        <v>350450000</v>
      </c>
      <c r="G62" s="86">
        <f>VLOOKUP(A62,Egresos_Fun_Dic!A49:N130,6,0)</f>
        <v>182838260</v>
      </c>
      <c r="H62" s="9">
        <f t="shared" si="0"/>
        <v>3132317660</v>
      </c>
      <c r="I62" s="9">
        <f>VLOOKUP(A62,Egresos_Fun_Dic!$A$2:$L$72,12,0)</f>
        <v>2507161186</v>
      </c>
      <c r="J62" s="9">
        <f>VLOOKUP(A62,Egresos_Fun_Dic!A49:M73,10,0)</f>
        <v>2460661184</v>
      </c>
      <c r="K62" s="9">
        <f>VLOOKUP(A62,Egresos_Fun_Dic!A49:N83,11,0)</f>
        <v>2387175524</v>
      </c>
      <c r="L62" s="6"/>
    </row>
    <row r="63" spans="1:12" ht="14.5" x14ac:dyDescent="0.35">
      <c r="A63" s="20" t="s">
        <v>284</v>
      </c>
      <c r="B63" s="17" t="s">
        <v>60</v>
      </c>
      <c r="C63" s="87">
        <f>IFERROR(VLOOKUP(A63,Egresos_Fun_Dic!A50:N89,3,0),0)</f>
        <v>25000000</v>
      </c>
      <c r="D63" s="87">
        <f>IFERROR(VLOOKUP(B63,Egresos_Fun_Dic!B50:O89,3,0),0)</f>
        <v>0</v>
      </c>
      <c r="E63" s="86">
        <f>VLOOKUP(A63,Egresos_Fun_Dic!A50:O96,7,0)</f>
        <v>0</v>
      </c>
      <c r="F63" s="86">
        <f>VLOOKUP(A63,Egresos_Fun_Dic!A56:F60,5,0)</f>
        <v>0</v>
      </c>
      <c r="G63" s="86">
        <f>VLOOKUP(A63,Egresos_Fun_Dic!A50:N131,6,0)</f>
        <v>0</v>
      </c>
      <c r="H63" s="13">
        <f t="shared" si="0"/>
        <v>25000000</v>
      </c>
      <c r="I63" s="13">
        <f>VLOOKUP(A63,Egresos_Fun_Dic!$A$2:$L$72,12,0)</f>
        <v>3614605</v>
      </c>
      <c r="J63" s="13">
        <f>VLOOKUP(A63,Egresos_Fun_Dic!A50:M83,10,0)</f>
        <v>3614605</v>
      </c>
      <c r="K63" s="13">
        <f>VLOOKUP(A63,Egresos_Fun_Dic!A50:N84,11,0)</f>
        <v>3614605</v>
      </c>
      <c r="L63" s="6"/>
    </row>
    <row r="64" spans="1:12" ht="14.5" x14ac:dyDescent="0.35">
      <c r="A64" s="20" t="s">
        <v>285</v>
      </c>
      <c r="B64" s="17" t="s">
        <v>59</v>
      </c>
      <c r="C64" s="87">
        <f>IFERROR(VLOOKUP(A64,Egresos_Fun_Dic!A51:N90,3,0),0)</f>
        <v>1515000000</v>
      </c>
      <c r="D64" s="87">
        <f>IFERROR(VLOOKUP(B64,Egresos_Fun_Dic!B51:O90,3,0),0)</f>
        <v>0</v>
      </c>
      <c r="E64" s="86">
        <f>VLOOKUP(A64,Egresos_Fun_Dic!A51:O97,7,0)</f>
        <v>0</v>
      </c>
      <c r="F64" s="87">
        <f>VLOOKUP(A64,Egresos_Fun_Dic!A57:F61,5,0)</f>
        <v>0</v>
      </c>
      <c r="G64" s="87">
        <f>VLOOKUP(A64,Egresos_Fun_Dic!A51:N132,6,0)</f>
        <v>10000000</v>
      </c>
      <c r="H64" s="13">
        <f t="shared" si="0"/>
        <v>1505000000</v>
      </c>
      <c r="I64" s="13">
        <f>VLOOKUP(A64,Egresos_Fun_Dic!$A$2:$L$72,12,0)</f>
        <v>1158548495</v>
      </c>
      <c r="J64" s="13">
        <f>VLOOKUP(A64,Egresos_Fun_Dic!A51:M84,10,0)</f>
        <v>1158548493</v>
      </c>
      <c r="K64" s="13">
        <f>VLOOKUP(A64,Egresos_Fun_Dic!A51:N85,11,0)</f>
        <v>1085062833</v>
      </c>
      <c r="L64" s="6"/>
    </row>
    <row r="65" spans="1:12" ht="14.5" x14ac:dyDescent="0.35">
      <c r="A65" s="20" t="s">
        <v>286</v>
      </c>
      <c r="B65" s="17" t="s">
        <v>58</v>
      </c>
      <c r="C65" s="87">
        <f>IFERROR(VLOOKUP(A65,Egresos_Fun_Dic!A52:N91,3,0),0)</f>
        <v>1366817886</v>
      </c>
      <c r="D65" s="87">
        <f>IFERROR(VLOOKUP(B65,Egresos_Fun_Dic!B52:O91,3,0),0)</f>
        <v>0</v>
      </c>
      <c r="E65" s="86">
        <f>VLOOKUP(A65,Egresos_Fun_Dic!A52:O98,7,0)</f>
        <v>0</v>
      </c>
      <c r="F65" s="87">
        <f>VLOOKUP(A65,Egresos_Fun_Dic!A58:F62,5,0)</f>
        <v>325000000</v>
      </c>
      <c r="G65" s="87">
        <f>VLOOKUP(A65,Egresos_Fun_Dic!A52:N133,6,0)</f>
        <v>167950226</v>
      </c>
      <c r="H65" s="13">
        <f t="shared" si="0"/>
        <v>1523867660</v>
      </c>
      <c r="I65" s="13">
        <f>VLOOKUP(A65,Egresos_Fun_Dic!$A$2:$L$72,12,0)</f>
        <v>1291489613</v>
      </c>
      <c r="J65" s="13">
        <f>VLOOKUP(A65,Egresos_Fun_Dic!A52:M85,10,0)</f>
        <v>1244989613</v>
      </c>
      <c r="K65" s="13">
        <f>VLOOKUP(A65,Egresos_Fun_Dic!A52:N86,11,0)</f>
        <v>1244989613</v>
      </c>
      <c r="L65" s="6"/>
    </row>
    <row r="66" spans="1:12" ht="14.5" x14ac:dyDescent="0.35">
      <c r="A66" s="20" t="s">
        <v>287</v>
      </c>
      <c r="B66" s="17" t="s">
        <v>57</v>
      </c>
      <c r="C66" s="87">
        <f>IFERROR(VLOOKUP(A66,Egresos_Fun_Dic!A53:N92,3,0),0)</f>
        <v>22888034</v>
      </c>
      <c r="D66" s="87">
        <f>IFERROR(VLOOKUP(B66,Egresos_Fun_Dic!B53:O92,3,0),0)</f>
        <v>0</v>
      </c>
      <c r="E66" s="86">
        <f>VLOOKUP(A66,Egresos_Fun_Dic!A53:O99,7,0)</f>
        <v>0</v>
      </c>
      <c r="F66" s="87">
        <f>VLOOKUP(A66,Egresos_Fun_Dic!A59:F63,5,0)</f>
        <v>18450000</v>
      </c>
      <c r="G66" s="87">
        <f>VLOOKUP(A66,Egresos_Fun_Dic!A53:N134,6,0)</f>
        <v>4888034</v>
      </c>
      <c r="H66" s="13">
        <f t="shared" si="0"/>
        <v>36450000</v>
      </c>
      <c r="I66" s="13">
        <f>VLOOKUP(A66,Egresos_Fun_Dic!$A$2:$L$72,12,0)</f>
        <v>31561966</v>
      </c>
      <c r="J66" s="13">
        <f>VLOOKUP(A66,Egresos_Fun_Dic!A53:M86,10,0)</f>
        <v>31561966</v>
      </c>
      <c r="K66" s="13">
        <f>VLOOKUP(A66,Egresos_Fun_Dic!A53:N87,11,0)</f>
        <v>31561966</v>
      </c>
      <c r="L66" s="6"/>
    </row>
    <row r="67" spans="1:12" ht="14.5" x14ac:dyDescent="0.35">
      <c r="A67" s="20" t="s">
        <v>288</v>
      </c>
      <c r="B67" s="17" t="s">
        <v>56</v>
      </c>
      <c r="C67" s="87">
        <f>IFERROR(VLOOKUP(A67,Egresos_Fun_Dic!A54:N93,3,0),0)</f>
        <v>35000000</v>
      </c>
      <c r="D67" s="87">
        <f>IFERROR(VLOOKUP(B67,Egresos_Fun_Dic!B54:O93,3,0),0)</f>
        <v>0</v>
      </c>
      <c r="E67" s="86">
        <f>VLOOKUP(A67,Egresos_Fun_Dic!A54:O100,7,0)</f>
        <v>0</v>
      </c>
      <c r="F67" s="87">
        <f>VLOOKUP(A67,Egresos_Fun_Dic!A60:F64,5,0)</f>
        <v>7000000</v>
      </c>
      <c r="G67" s="87">
        <f>VLOOKUP(A67,Egresos_Fun_Dic!A54:N135,6,0)</f>
        <v>0</v>
      </c>
      <c r="H67" s="13">
        <f t="shared" si="0"/>
        <v>42000000</v>
      </c>
      <c r="I67" s="13">
        <f>VLOOKUP(A67,Egresos_Fun_Dic!$A$2:$L$72,12,0)</f>
        <v>21946507</v>
      </c>
      <c r="J67" s="13">
        <f>VLOOKUP(A67,Egresos_Fun_Dic!A54:M87,10,0)</f>
        <v>21946507</v>
      </c>
      <c r="K67" s="13">
        <f>VLOOKUP(A67,Egresos_Fun_Dic!A54:N88,11,0)</f>
        <v>21946507</v>
      </c>
      <c r="L67" s="6"/>
    </row>
    <row r="68" spans="1:12" ht="14.5" x14ac:dyDescent="0.35">
      <c r="A68" s="69" t="s">
        <v>289</v>
      </c>
      <c r="B68" s="54" t="s">
        <v>55</v>
      </c>
      <c r="C68" s="86">
        <f>IFERROR(VLOOKUP(A68,Egresos_Fun_Dic!A55:N94,3,0),0)</f>
        <v>3500000</v>
      </c>
      <c r="D68" s="86">
        <f>IFERROR(VLOOKUP(B68,Egresos_Fun_Dic!B55:O94,3,0),0)</f>
        <v>0</v>
      </c>
      <c r="E68" s="86">
        <f>VLOOKUP(A68,Egresos_Fun_Dic!A55:O101,7,0)</f>
        <v>0</v>
      </c>
      <c r="F68" s="86">
        <f>VLOOKUP(A68,Egresos_Fun_Dic!A61:F65,5,0)</f>
        <v>0</v>
      </c>
      <c r="G68" s="86">
        <f>VLOOKUP(A68,Egresos_Fun_Dic!A55:N136,6,0)</f>
        <v>0</v>
      </c>
      <c r="H68" s="9">
        <f t="shared" si="0"/>
        <v>3500000</v>
      </c>
      <c r="I68" s="13">
        <f>VLOOKUP(A68,Egresos_Fun_Dic!$A$2:$L$72,12,0)</f>
        <v>0</v>
      </c>
      <c r="J68" s="13">
        <f>VLOOKUP(A68,Egresos_Fun_Dic!A55:M88,10,0)</f>
        <v>0</v>
      </c>
      <c r="K68" s="13">
        <f>VLOOKUP(A68,Egresos_Fun_Dic!A55:N89,11,0)</f>
        <v>0</v>
      </c>
      <c r="L68" s="6"/>
    </row>
    <row r="69" spans="1:12" ht="14.5" x14ac:dyDescent="0.35">
      <c r="A69" s="28" t="s">
        <v>290</v>
      </c>
      <c r="B69" s="47" t="s">
        <v>319</v>
      </c>
      <c r="C69" s="86">
        <f>IFERROR(VLOOKUP(A69,Egresos_Fun_Dic!A56:N95,3,0),0)</f>
        <v>1034386524</v>
      </c>
      <c r="D69" s="86">
        <f>VLOOKUP(A69,Egresos_Fun_Dic!A54:I63,4,0)</f>
        <v>342852508</v>
      </c>
      <c r="E69" s="86">
        <f>VLOOKUP(A69,Egresos_Fun_Dic!A56:O102,7,0)</f>
        <v>0</v>
      </c>
      <c r="F69" s="86">
        <f>VLOOKUP(A69,Egresos_Fun_Dic!A62:F66,5,0)</f>
        <v>0</v>
      </c>
      <c r="G69" s="86">
        <f>VLOOKUP(A69,Egresos_Fun_Dic!A56:N137,6,0)</f>
        <v>10000000</v>
      </c>
      <c r="H69" s="9">
        <f t="shared" si="0"/>
        <v>1367239032</v>
      </c>
      <c r="I69" s="9">
        <f>VLOOKUP(A69,Egresos_Fun_Dic!$A$2:$L$72,12,0)</f>
        <v>7750367</v>
      </c>
      <c r="J69" s="9">
        <f>VLOOKUP(A69,Egresos_Fun_Dic!A56:M89,10,0)</f>
        <v>7750367</v>
      </c>
      <c r="K69" s="9">
        <f>VLOOKUP(A69,Egresos_Fun_Dic!A56:N90,11,0)</f>
        <v>7750367</v>
      </c>
      <c r="L69" s="6"/>
    </row>
    <row r="70" spans="1:12" ht="14.5" x14ac:dyDescent="0.35">
      <c r="A70" s="69" t="s">
        <v>291</v>
      </c>
      <c r="B70" s="54" t="s">
        <v>53</v>
      </c>
      <c r="C70" s="86">
        <f>IFERROR(VLOOKUP(A70,Egresos_Fun_Dic!A57:N96,3,0),0)</f>
        <v>18000000</v>
      </c>
      <c r="D70" s="86">
        <f>IFERROR(VLOOKUP(B70,Egresos_Fun_Dic!B57:O96,3,0),0)</f>
        <v>0</v>
      </c>
      <c r="E70" s="86">
        <f>VLOOKUP(A70,Egresos_Fun_Dic!A57:O103,7,0)</f>
        <v>0</v>
      </c>
      <c r="F70" s="86">
        <f>VLOOKUP(A70,Egresos_Fun_Dic!A63:F67,5,0)</f>
        <v>0</v>
      </c>
      <c r="G70" s="86">
        <f>VLOOKUP(A70,Egresos_Fun_Dic!A57:N138,6,0)</f>
        <v>10000000</v>
      </c>
      <c r="H70" s="9">
        <f t="shared" si="0"/>
        <v>8000000</v>
      </c>
      <c r="I70" s="9">
        <f>VLOOKUP(A70,Egresos_Fun_Dic!$A$2:$L$72,12,0)</f>
        <v>826430</v>
      </c>
      <c r="J70" s="9">
        <f>VLOOKUP(A70,Egresos_Fun_Dic!A57:M90,10,0)</f>
        <v>826430</v>
      </c>
      <c r="K70" s="9">
        <f>VLOOKUP(A70,Egresos_Fun_Dic!A57:N91,11,0)</f>
        <v>826430</v>
      </c>
      <c r="L70" s="6"/>
    </row>
    <row r="71" spans="1:12" ht="14.5" x14ac:dyDescent="0.35">
      <c r="A71" s="20" t="s">
        <v>292</v>
      </c>
      <c r="B71" s="17" t="s">
        <v>52</v>
      </c>
      <c r="C71" s="87">
        <f>IFERROR(VLOOKUP(A71,Egresos_Fun_Dic!A58:N97,3,0),0)</f>
        <v>18000000</v>
      </c>
      <c r="D71" s="87">
        <f>IFERROR(VLOOKUP(B71,Egresos_Fun_Dic!B58:O97,3,0),0)</f>
        <v>0</v>
      </c>
      <c r="E71" s="86">
        <f>VLOOKUP(A71,Egresos_Fun_Dic!A58:O104,7,0)</f>
        <v>0</v>
      </c>
      <c r="F71" s="86">
        <f>VLOOKUP(A71,Egresos_Fun_Dic!A64:F68,5,0)</f>
        <v>0</v>
      </c>
      <c r="G71" s="87">
        <f>VLOOKUP(A71,Egresos_Fun_Dic!A58:N139,6,0)</f>
        <v>10000000</v>
      </c>
      <c r="H71" s="13">
        <f t="shared" si="0"/>
        <v>8000000</v>
      </c>
      <c r="I71" s="9">
        <f>VLOOKUP(A71,Egresos_Fun_Dic!$A$2:$L$72,12,0)</f>
        <v>826430</v>
      </c>
      <c r="J71" s="13">
        <f>VLOOKUP(A71,Egresos_Fun_Dic!A58:M91,10,0)</f>
        <v>826430</v>
      </c>
      <c r="K71" s="13">
        <f>VLOOKUP(A71,Egresos_Fun_Dic!A58:N92,11,0)</f>
        <v>826430</v>
      </c>
      <c r="L71" s="6"/>
    </row>
    <row r="72" spans="1:12" ht="14.5" x14ac:dyDescent="0.35">
      <c r="A72" s="69" t="s">
        <v>293</v>
      </c>
      <c r="B72" s="54" t="s">
        <v>51</v>
      </c>
      <c r="C72" s="86">
        <f>IFERROR(VLOOKUP(A72,Egresos_Fun_Dic!A59:N98,3,0),0)</f>
        <v>1016386524</v>
      </c>
      <c r="D72" s="86">
        <f>IFERROR(VLOOKUP(B72,Egresos_Fun_Dic!B59:O98,3,0),0)</f>
        <v>342852508</v>
      </c>
      <c r="E72" s="86">
        <f>VLOOKUP(A72,Egresos_Fun_Dic!A59:O105,7,0)</f>
        <v>0</v>
      </c>
      <c r="F72" s="86">
        <f>VLOOKUP(A72,Egresos_Fun_Dic!A65:F69,5,0)</f>
        <v>0</v>
      </c>
      <c r="G72" s="86">
        <f>VLOOKUP(A72,Egresos_Fun_Dic!A59:N140,6,0)</f>
        <v>0</v>
      </c>
      <c r="H72" s="9">
        <f t="shared" si="0"/>
        <v>1359239032</v>
      </c>
      <c r="I72" s="9">
        <f>VLOOKUP(A72,Egresos_Fun_Dic!$A$2:$L$72,12,0)</f>
        <v>6923937</v>
      </c>
      <c r="J72" s="9">
        <f>VLOOKUP(A72,Egresos_Fun_Dic!A59:M92,10,0)</f>
        <v>6923937</v>
      </c>
      <c r="K72" s="9">
        <f>VLOOKUP(A72,Egresos_Fun_Dic!A59:N93,11,0)</f>
        <v>6923937</v>
      </c>
      <c r="L72" s="6"/>
    </row>
    <row r="73" spans="1:12" ht="14.5" x14ac:dyDescent="0.35">
      <c r="A73" s="20" t="s">
        <v>294</v>
      </c>
      <c r="B73" s="17" t="s">
        <v>50</v>
      </c>
      <c r="C73" s="87">
        <f>IFERROR(VLOOKUP(A73,Egresos_Fun_Dic!A60:N99,3,0),0)</f>
        <v>1016386524</v>
      </c>
      <c r="D73" s="87">
        <f>IFERROR(VLOOKUP(B73,Egresos_Fun_Dic!B60:O99,3,0),0)</f>
        <v>342852508</v>
      </c>
      <c r="E73" s="86">
        <f>VLOOKUP(A73,Egresos_Fun_Dic!A60:O106,7,0)</f>
        <v>0</v>
      </c>
      <c r="F73" s="86">
        <f>VLOOKUP(A73,Egresos_Fun_Dic!A66:F70,5,0)</f>
        <v>0</v>
      </c>
      <c r="G73" s="86">
        <f>VLOOKUP(A73,Egresos_Fun_Dic!A60:N141,6,0)</f>
        <v>0</v>
      </c>
      <c r="H73" s="13">
        <f t="shared" si="0"/>
        <v>1359239032</v>
      </c>
      <c r="I73" s="13">
        <f>VLOOKUP(A73,Egresos_Fun_Dic!$A$2:$L$72,12,0)</f>
        <v>6923937</v>
      </c>
      <c r="J73" s="13">
        <f>VLOOKUP(A73,Egresos_Fun_Dic!A60:M93,10,0)</f>
        <v>6923937</v>
      </c>
      <c r="K73" s="13">
        <f>VLOOKUP(A73,Egresos_Fun_Dic!A60:N94,11,0)</f>
        <v>6923937</v>
      </c>
      <c r="L73" s="6"/>
    </row>
    <row r="74" spans="1:12" ht="14.5" x14ac:dyDescent="0.35">
      <c r="A74" s="20" t="s">
        <v>295</v>
      </c>
      <c r="B74" s="17" t="s">
        <v>49</v>
      </c>
      <c r="C74" s="87">
        <f>IFERROR(VLOOKUP(A74,Egresos_Fun_Dic!A61:N100,3,0),0)</f>
        <v>1016386524</v>
      </c>
      <c r="D74" s="87">
        <f>IFERROR(VLOOKUP(B74,Egresos_Fun_Dic!B61:O100,3,0),0)</f>
        <v>342852508</v>
      </c>
      <c r="E74" s="86">
        <f>VLOOKUP(A74,Egresos_Fun_Dic!A61:O107,7,0)</f>
        <v>0</v>
      </c>
      <c r="F74" s="86">
        <f>VLOOKUP(A74,Egresos_Fun_Dic!A67:F71,5,0)</f>
        <v>0</v>
      </c>
      <c r="G74" s="86">
        <f>VLOOKUP(A74,Egresos_Fun_Dic!A61:N142,6,0)</f>
        <v>0</v>
      </c>
      <c r="H74" s="13">
        <f t="shared" si="0"/>
        <v>1359239032</v>
      </c>
      <c r="I74" s="13">
        <f>VLOOKUP(A74,Egresos_Fun_Dic!$A$2:$L$72,12,0)</f>
        <v>6923937</v>
      </c>
      <c r="J74" s="13">
        <f>VLOOKUP(A74,Egresos_Fun_Dic!A61:M94,10,0)</f>
        <v>6923937</v>
      </c>
      <c r="K74" s="13">
        <f>VLOOKUP(A74,Egresos_Fun_Dic!A61:N95,11,0)</f>
        <v>6923937</v>
      </c>
      <c r="L74" s="6"/>
    </row>
    <row r="75" spans="1:12" x14ac:dyDescent="0.35">
      <c r="A75" s="31" t="s">
        <v>296</v>
      </c>
      <c r="B75" s="45" t="s">
        <v>312</v>
      </c>
      <c r="C75" s="86">
        <f>IFERROR(VLOOKUP(A75,Egresos_Fun_Dic!A62:N101,3,0),0)</f>
        <v>80000000</v>
      </c>
      <c r="D75" s="88">
        <v>0</v>
      </c>
      <c r="E75" s="86">
        <v>0</v>
      </c>
      <c r="F75" s="86">
        <f>VLOOKUP(A75,Egresos_Fun_Dic!A68:F72,5,0)</f>
        <v>0</v>
      </c>
      <c r="G75" s="88">
        <f>VLOOKUP(A75,Egresos_Fun_Dic!A3:M73,6,0)</f>
        <v>0</v>
      </c>
      <c r="H75" s="9">
        <f t="shared" si="0"/>
        <v>80000000</v>
      </c>
      <c r="I75" s="9">
        <f>VLOOKUP(A75,Egresos_Fun_Dic!$A$2:$L$72,12,0)</f>
        <v>360901</v>
      </c>
      <c r="J75" s="9">
        <f>VLOOKUP(A75,Egresos_Fun_Dic!A62:M95,10,0)</f>
        <v>360901</v>
      </c>
      <c r="K75" s="9">
        <f>VLOOKUP(A75,Egresos_Fun_Dic!A62:N96,11,0)</f>
        <v>360901</v>
      </c>
      <c r="L75" s="6"/>
    </row>
    <row r="76" spans="1:12" ht="14.5" x14ac:dyDescent="0.35">
      <c r="A76" s="69" t="s">
        <v>297</v>
      </c>
      <c r="B76" s="54" t="s">
        <v>47</v>
      </c>
      <c r="C76" s="86">
        <f>IFERROR(VLOOKUP(A76,Egresos_Fun_Dic!A63:N102,3,0),0)</f>
        <v>80000000</v>
      </c>
      <c r="D76" s="88">
        <v>0</v>
      </c>
      <c r="E76" s="86">
        <v>0</v>
      </c>
      <c r="F76" s="86">
        <f>VLOOKUP(A76,Egresos_Fun_Dic!A69:F73,5,0)</f>
        <v>0</v>
      </c>
      <c r="G76" s="88">
        <f>VLOOKUP(A76,Egresos_Fun_Dic!A4:M83,6,0)</f>
        <v>0</v>
      </c>
      <c r="H76" s="9">
        <f t="shared" si="0"/>
        <v>80000000</v>
      </c>
      <c r="I76" s="9">
        <f>VLOOKUP(A76,Egresos_Fun_Dic!$A$2:$L$72,12,0)</f>
        <v>360901</v>
      </c>
      <c r="J76" s="9">
        <f>VLOOKUP(A76,Egresos_Fun_Dic!A63:M96,10,0)</f>
        <v>360901</v>
      </c>
      <c r="K76" s="9">
        <f>VLOOKUP(A76,Egresos_Fun_Dic!A63:N97,11,0)</f>
        <v>360901</v>
      </c>
      <c r="L76" s="6"/>
    </row>
    <row r="77" spans="1:12" ht="14.5" x14ac:dyDescent="0.35">
      <c r="A77" s="20" t="s">
        <v>298</v>
      </c>
      <c r="B77" s="17" t="s">
        <v>46</v>
      </c>
      <c r="C77" s="87">
        <f>IFERROR(VLOOKUP(A77,Egresos_Fun_Dic!A64:N103,3,0),0)</f>
        <v>40000000</v>
      </c>
      <c r="D77" s="89">
        <v>0</v>
      </c>
      <c r="E77" s="87">
        <v>0</v>
      </c>
      <c r="F77" s="86">
        <f>VLOOKUP(A77,Egresos_Fun_Dic!$A$62:$H$73,5,0)</f>
        <v>0</v>
      </c>
      <c r="G77" s="88">
        <f>VLOOKUP(A77,Egresos_Fun_Dic!A5:M84,6,0)</f>
        <v>0</v>
      </c>
      <c r="H77" s="13">
        <f t="shared" si="0"/>
        <v>40000000</v>
      </c>
      <c r="I77" s="13">
        <f>VLOOKUP(A77,Egresos_Fun_Dic!$A$2:$L$72,12,0)</f>
        <v>360901</v>
      </c>
      <c r="J77" s="13">
        <f>VLOOKUP(A77,Egresos_Fun_Dic!A64:M97,10,0)</f>
        <v>360901</v>
      </c>
      <c r="K77" s="13">
        <f>VLOOKUP(A77,Egresos_Fun_Dic!A64:N98,11,0)</f>
        <v>360901</v>
      </c>
      <c r="L77" s="6"/>
    </row>
    <row r="78" spans="1:12" ht="14.5" x14ac:dyDescent="0.35">
      <c r="A78" s="20" t="s">
        <v>299</v>
      </c>
      <c r="B78" s="17" t="s">
        <v>45</v>
      </c>
      <c r="C78" s="87">
        <f>IFERROR(VLOOKUP(A78,Egresos_Fun_Dic!A65:N104,3,0),0)</f>
        <v>40000000</v>
      </c>
      <c r="D78" s="89">
        <v>0</v>
      </c>
      <c r="E78" s="87">
        <v>0</v>
      </c>
      <c r="F78" s="86">
        <f>VLOOKUP(A78,Egresos_Fun_Dic!$A$62:$H$73,5,0)</f>
        <v>0</v>
      </c>
      <c r="G78" s="88">
        <f>VLOOKUP(A78,Egresos_Fun_Dic!A6:M85,6,0)</f>
        <v>0</v>
      </c>
      <c r="H78" s="13">
        <f t="shared" si="0"/>
        <v>40000000</v>
      </c>
      <c r="I78" s="13">
        <f>VLOOKUP(A78,Egresos_Fun_Dic!$A$2:$L$72,12,0)</f>
        <v>0</v>
      </c>
      <c r="J78" s="13">
        <f>VLOOKUP(A78,Egresos_Fun_Dic!A65:M98,10,0)</f>
        <v>0</v>
      </c>
      <c r="K78" s="13">
        <f>VLOOKUP(A78,Egresos_Fun_Dic!A65:N99,11,0)</f>
        <v>0</v>
      </c>
      <c r="L78" s="6"/>
    </row>
    <row r="79" spans="1:12" ht="14.5" x14ac:dyDescent="0.35">
      <c r="A79" s="49" t="s">
        <v>300</v>
      </c>
      <c r="B79" s="47" t="s">
        <v>308</v>
      </c>
      <c r="C79" s="86">
        <f>IFERROR(VLOOKUP(A79,Egresos_Fun_Dic!A66:N105,3,0),0)</f>
        <v>57436672</v>
      </c>
      <c r="D79" s="88">
        <v>0</v>
      </c>
      <c r="E79" s="86">
        <v>0</v>
      </c>
      <c r="F79" s="86">
        <f>VLOOKUP(A79,Egresos_Fun_Dic!A73:O76,5,0)</f>
        <v>2380700</v>
      </c>
      <c r="G79" s="88">
        <f>VLOOKUP(A79,Egresos_Fun_Dic!A7:M86,6,0)</f>
        <v>31542440</v>
      </c>
      <c r="H79" s="9">
        <f t="shared" si="0"/>
        <v>28274932</v>
      </c>
      <c r="I79" s="9">
        <f>VLOOKUP(A79,Egresos_Fun_Dic!A69:L79,12,0)</f>
        <v>21591878</v>
      </c>
      <c r="J79" s="9">
        <f>VLOOKUP(A79,Egresos_Fun_Dic!A66:M99,10,0)</f>
        <v>21591878</v>
      </c>
      <c r="K79" s="9">
        <f>VLOOKUP(A79,Egresos_Fun_Dic!A66:N100,11,0)</f>
        <v>21591878</v>
      </c>
      <c r="L79" s="6"/>
    </row>
    <row r="80" spans="1:12" ht="14.5" x14ac:dyDescent="0.35">
      <c r="A80" s="69" t="s">
        <v>301</v>
      </c>
      <c r="B80" s="54" t="s">
        <v>44</v>
      </c>
      <c r="C80" s="87">
        <f>IFERROR(VLOOKUP(A80,Egresos_Fun_Dic!A67:N106,3,0),0)</f>
        <v>13000000</v>
      </c>
      <c r="D80" s="88">
        <v>0</v>
      </c>
      <c r="E80" s="86">
        <v>0</v>
      </c>
      <c r="F80" s="86">
        <f>VLOOKUP(A80,Egresos_Fun_Dic!A74:O77,5,0)</f>
        <v>2230700</v>
      </c>
      <c r="G80" s="88">
        <f>VLOOKUP(A80,Egresos_Fun_Dic!A8:M87,6,0)</f>
        <v>2380700</v>
      </c>
      <c r="H80" s="9">
        <f t="shared" si="0"/>
        <v>12850000</v>
      </c>
      <c r="I80" s="9">
        <f>VLOOKUP(A80,Egresos_Fun_Dic!A70:L80,12,0)</f>
        <v>6274700</v>
      </c>
      <c r="J80" s="9">
        <f>VLOOKUP(A80,Egresos_Fun_Dic!A67:M100,10,0)</f>
        <v>6274700</v>
      </c>
      <c r="K80" s="9">
        <f>VLOOKUP(A80,Egresos_Fun_Dic!A67:N101,11,0)</f>
        <v>6274700</v>
      </c>
      <c r="L80" s="6"/>
    </row>
    <row r="81" spans="1:14" ht="14.5" x14ac:dyDescent="0.35">
      <c r="A81" s="20" t="s">
        <v>303</v>
      </c>
      <c r="B81" s="17" t="s">
        <v>42</v>
      </c>
      <c r="C81" s="87">
        <f>IFERROR(VLOOKUP(A81,Egresos_Fun_Dic!A68:N107,3,0),0)</f>
        <v>5500000</v>
      </c>
      <c r="D81" s="89">
        <v>0</v>
      </c>
      <c r="E81" s="87">
        <v>0</v>
      </c>
      <c r="F81" s="87">
        <f>IFERROR(VLOOKUP(D81,Egresos_Fun_Dic!D71:Q111,3,0),0)</f>
        <v>0</v>
      </c>
      <c r="G81" s="89">
        <f>VLOOKUP(A81,Egresos_Fun_Dic!A9:M89,6,0)</f>
        <v>2380700</v>
      </c>
      <c r="H81" s="13">
        <f t="shared" si="0"/>
        <v>3119300</v>
      </c>
      <c r="I81" s="13">
        <f>VLOOKUP(A81,Egresos_Fun_Dic!A71:L81,12,0)</f>
        <v>0</v>
      </c>
      <c r="J81" s="13">
        <f>VLOOKUP(A81,Egresos_Fun_Dic!A68:M101,10,0)</f>
        <v>0</v>
      </c>
      <c r="K81" s="13">
        <f>VLOOKUP(A81,Egresos_Fun_Dic!A68:N102,11,0)</f>
        <v>0</v>
      </c>
      <c r="L81" s="6"/>
    </row>
    <row r="82" spans="1:14" ht="14.5" x14ac:dyDescent="0.35">
      <c r="A82" s="20" t="s">
        <v>304</v>
      </c>
      <c r="B82" s="17" t="s">
        <v>41</v>
      </c>
      <c r="C82" s="87">
        <f>IFERROR(VLOOKUP(A82,Egresos_Fun_Dic!A69:N108,3,0),0)</f>
        <v>3500000</v>
      </c>
      <c r="D82" s="89">
        <v>0</v>
      </c>
      <c r="E82" s="87">
        <v>0</v>
      </c>
      <c r="F82" s="87">
        <f>VLOOKUP(A82,Egresos_Fun_Dic!A76:N78,5,0)</f>
        <v>2230700</v>
      </c>
      <c r="G82" s="88">
        <f>VLOOKUP(A82,Egresos_Fun_Dic!A10:M90,6,0)</f>
        <v>0</v>
      </c>
      <c r="H82" s="13">
        <f t="shared" si="0"/>
        <v>5730700</v>
      </c>
      <c r="I82" s="13">
        <f>VLOOKUP(A82,Egresos_Fun_Dic!A72:L82,12,0)</f>
        <v>5730700</v>
      </c>
      <c r="J82" s="13">
        <f>VLOOKUP(A82,Egresos_Fun_Dic!A69:M102,10,0)</f>
        <v>5730700</v>
      </c>
      <c r="K82" s="13">
        <f>VLOOKUP(A82,Egresos_Fun_Dic!A69:N103,11,0)</f>
        <v>5730700</v>
      </c>
      <c r="L82" s="6"/>
    </row>
    <row r="83" spans="1:14" ht="14.5" x14ac:dyDescent="0.35">
      <c r="A83" s="20" t="s">
        <v>305</v>
      </c>
      <c r="B83" s="17" t="s">
        <v>40</v>
      </c>
      <c r="C83" s="87">
        <f>IFERROR(VLOOKUP(A83,Egresos_Fun_Dic!A70:N109,3,0),0)</f>
        <v>4000000</v>
      </c>
      <c r="D83" s="89">
        <v>0</v>
      </c>
      <c r="E83" s="87">
        <v>0</v>
      </c>
      <c r="F83" s="87">
        <f>VLOOKUP(A83,Egresos_Fun_Dic!A77:N79,5,0)</f>
        <v>0</v>
      </c>
      <c r="G83" s="88">
        <f>VLOOKUP(A83,Egresos_Fun_Dic!A11:M91,6,0)</f>
        <v>0</v>
      </c>
      <c r="H83" s="13">
        <f t="shared" si="0"/>
        <v>4000000</v>
      </c>
      <c r="I83" s="13">
        <f>VLOOKUP(A83,Egresos_Fun_Dic!A73:L83,12,0)</f>
        <v>544000</v>
      </c>
      <c r="J83" s="13">
        <f>VLOOKUP(A83,Egresos_Fun_Dic!A70:M103,10,0)</f>
        <v>544000</v>
      </c>
      <c r="K83" s="13">
        <f>VLOOKUP(A83,Egresos_Fun_Dic!A70:N104,11,0)</f>
        <v>544000</v>
      </c>
      <c r="L83" s="6"/>
    </row>
    <row r="84" spans="1:14" ht="14.5" x14ac:dyDescent="0.35">
      <c r="A84" s="69" t="s">
        <v>306</v>
      </c>
      <c r="B84" s="54" t="s">
        <v>39</v>
      </c>
      <c r="C84" s="86">
        <f>VLOOKUP(A84,Egresos_Fun_Dic!A12:K83,3,0)</f>
        <v>44436672</v>
      </c>
      <c r="D84" s="88"/>
      <c r="E84" s="86">
        <v>0</v>
      </c>
      <c r="F84" s="86">
        <f>VLOOKUP(A84,Egresos_Fun_Dic!A75:O80,5,0)</f>
        <v>150000</v>
      </c>
      <c r="G84" s="88">
        <f>VLOOKUP(A84,Egresos_Fun_Dic!A12:M92,6,0)</f>
        <v>29161740</v>
      </c>
      <c r="H84" s="9">
        <f t="shared" si="0"/>
        <v>15424932</v>
      </c>
      <c r="I84" s="9">
        <f>VLOOKUP(A84,Egresos_Fun_Dic!A74:L84,12,0)</f>
        <v>15317178</v>
      </c>
      <c r="J84" s="9">
        <f>VLOOKUP(A84,Egresos_Fun_Dic!A71:M104,10,0)</f>
        <v>15317178</v>
      </c>
      <c r="K84" s="9">
        <f>VLOOKUP(A84,Egresos_Fun_Dic!A71:N105,11,0)</f>
        <v>15317178</v>
      </c>
      <c r="L84" s="6"/>
    </row>
    <row r="85" spans="1:14" ht="14.5" x14ac:dyDescent="0.35">
      <c r="A85" s="20" t="s">
        <v>307</v>
      </c>
      <c r="B85" s="17" t="s">
        <v>38</v>
      </c>
      <c r="C85" s="87">
        <f>VLOOKUP(A85,Egresos_Fun_Dic!A13:K84,3,0)</f>
        <v>44436672</v>
      </c>
      <c r="D85" s="89">
        <v>0</v>
      </c>
      <c r="E85" s="87">
        <v>0</v>
      </c>
      <c r="F85" s="87">
        <f>VLOOKUP(A85,Egresos_Fun_Dic!A75:L80,5,0)</f>
        <v>0</v>
      </c>
      <c r="G85" s="89">
        <f>VLOOKUP(A85,Egresos_Fun_Dic!A13:M93,6,0)</f>
        <v>29161740</v>
      </c>
      <c r="H85" s="13">
        <f t="shared" si="0"/>
        <v>15274932</v>
      </c>
      <c r="I85" s="13">
        <f>VLOOKUP(A85,Egresos_Fun_Dic!A75:L85,12,0)</f>
        <v>15274932</v>
      </c>
      <c r="J85" s="13">
        <f>VLOOKUP(A85,Egresos_Fun_Dic!A72:M105,10,0)</f>
        <v>15274932</v>
      </c>
      <c r="K85" s="13">
        <f>VLOOKUP(A85,Egresos_Fun_Dic!A72:N106,11,0)</f>
        <v>15274932</v>
      </c>
      <c r="L85" s="6"/>
    </row>
    <row r="86" spans="1:14" ht="14.5" x14ac:dyDescent="0.35">
      <c r="A86" s="78" t="s">
        <v>339</v>
      </c>
      <c r="B86" s="17" t="s">
        <v>340</v>
      </c>
      <c r="C86" s="86">
        <f>VLOOKUP(A86,Egresos_Fun_Dic!A14:K85,3,0)</f>
        <v>0</v>
      </c>
      <c r="D86" s="86"/>
      <c r="E86" s="87">
        <v>0</v>
      </c>
      <c r="F86" s="87">
        <f>VLOOKUP(A86,Egresos_Fun_Dic!A79:O80,5,0)</f>
        <v>150000</v>
      </c>
      <c r="G86" s="86"/>
      <c r="H86" s="13">
        <f t="shared" si="0"/>
        <v>150000</v>
      </c>
      <c r="I86" s="13">
        <f>VLOOKUP(A86,Egresos_Fun_Dic!A76:L86,12,0)</f>
        <v>42246</v>
      </c>
      <c r="J86" s="13">
        <f>VLOOKUP(A86,Egresos_Fun_Dic!A73:M106,10,0)</f>
        <v>42246</v>
      </c>
      <c r="K86" s="13">
        <f>VLOOKUP(A86,Egresos_Fun_Dic!A73:N107,11,0)</f>
        <v>42246</v>
      </c>
      <c r="L86" s="6"/>
    </row>
    <row r="87" spans="1:14" x14ac:dyDescent="0.35">
      <c r="A87" s="31">
        <v>22</v>
      </c>
      <c r="B87" s="18" t="s">
        <v>24</v>
      </c>
      <c r="C87" s="87">
        <f>IFERROR(VLOOKUP(A87,Egresos_Fun_Dic!A84:N116,3,0),0)</f>
        <v>0</v>
      </c>
      <c r="D87" s="87">
        <v>0</v>
      </c>
      <c r="E87" s="87">
        <v>0</v>
      </c>
      <c r="F87" s="87">
        <f>IFERROR(VLOOKUP(D87,Egresos_Fun_Dic!D84:Q116,3,0),0)</f>
        <v>0</v>
      </c>
      <c r="G87" s="89">
        <v>0</v>
      </c>
      <c r="H87" s="13">
        <f t="shared" si="0"/>
        <v>0</v>
      </c>
      <c r="I87" s="9">
        <v>0</v>
      </c>
      <c r="J87" s="9">
        <v>0</v>
      </c>
      <c r="K87" s="9">
        <v>0</v>
      </c>
      <c r="L87" s="6"/>
    </row>
    <row r="88" spans="1:14" ht="14.5" x14ac:dyDescent="0.35">
      <c r="A88" s="21">
        <v>222</v>
      </c>
      <c r="B88" s="17" t="s">
        <v>324</v>
      </c>
      <c r="C88" s="87">
        <f>IFERROR(VLOOKUP(A88,Egresos_Fun_Dic!A89:N121,3,0),0)</f>
        <v>0</v>
      </c>
      <c r="D88" s="87">
        <v>0</v>
      </c>
      <c r="E88" s="87">
        <v>0</v>
      </c>
      <c r="F88" s="87">
        <f>IFERROR(VLOOKUP(D88,Egresos_Fun_Dic!D89:Q121,3,0),0)</f>
        <v>0</v>
      </c>
      <c r="G88" s="89">
        <v>0</v>
      </c>
      <c r="H88" s="13">
        <f t="shared" si="0"/>
        <v>0</v>
      </c>
      <c r="I88" s="13">
        <v>0</v>
      </c>
      <c r="J88" s="13">
        <v>0</v>
      </c>
      <c r="K88" s="13">
        <v>0</v>
      </c>
      <c r="L88" s="6"/>
    </row>
    <row r="89" spans="1:14" ht="14.5" x14ac:dyDescent="0.35">
      <c r="A89" s="21" t="s">
        <v>180</v>
      </c>
      <c r="B89" s="17" t="s">
        <v>122</v>
      </c>
      <c r="C89" s="87">
        <f>IFERROR(VLOOKUP(A89,Egresos_Fun_Dic!A90:N122,3,0),0)</f>
        <v>0</v>
      </c>
      <c r="D89" s="87">
        <v>0</v>
      </c>
      <c r="E89" s="87">
        <v>0</v>
      </c>
      <c r="F89" s="87">
        <f>IFERROR(VLOOKUP(D89,Egresos_Fun_Dic!D90:Q122,3,0),0)</f>
        <v>0</v>
      </c>
      <c r="G89" s="89">
        <v>0</v>
      </c>
      <c r="H89" s="13">
        <f t="shared" si="0"/>
        <v>0</v>
      </c>
      <c r="I89" s="13">
        <v>0</v>
      </c>
      <c r="J89" s="13">
        <v>0</v>
      </c>
      <c r="K89" s="13">
        <v>0</v>
      </c>
      <c r="L89" s="6"/>
    </row>
    <row r="90" spans="1:14" ht="14.5" x14ac:dyDescent="0.35">
      <c r="A90" s="21" t="s">
        <v>181</v>
      </c>
      <c r="B90" s="17" t="s">
        <v>123</v>
      </c>
      <c r="C90" s="87">
        <f>IFERROR(VLOOKUP(A90,Egresos_Fun_Dic!A91:N123,3,0),0)</f>
        <v>0</v>
      </c>
      <c r="D90" s="87">
        <v>0</v>
      </c>
      <c r="E90" s="87">
        <v>0</v>
      </c>
      <c r="F90" s="87">
        <f>IFERROR(VLOOKUP(D90,Egresos_Fun_Dic!D91:Q123,3,0),0)</f>
        <v>0</v>
      </c>
      <c r="G90" s="89">
        <v>0</v>
      </c>
      <c r="H90" s="13">
        <f t="shared" si="0"/>
        <v>0</v>
      </c>
      <c r="I90" s="13">
        <v>0</v>
      </c>
      <c r="J90" s="13">
        <v>0</v>
      </c>
      <c r="K90" s="13">
        <v>0</v>
      </c>
      <c r="L90" s="6"/>
    </row>
    <row r="91" spans="1:14" ht="14.5" x14ac:dyDescent="0.35">
      <c r="A91" s="21" t="s">
        <v>182</v>
      </c>
      <c r="B91" s="17" t="s">
        <v>124</v>
      </c>
      <c r="C91" s="87">
        <f>IFERROR(VLOOKUP(A91,Egresos_Fun_Dic!A92:N124,3,0),0)</f>
        <v>0</v>
      </c>
      <c r="D91" s="87">
        <v>0</v>
      </c>
      <c r="E91" s="87">
        <v>0</v>
      </c>
      <c r="F91" s="87">
        <f>IFERROR(VLOOKUP(D91,Egresos_Fun_Dic!D92:Q124,3,0),0)</f>
        <v>0</v>
      </c>
      <c r="G91" s="89">
        <v>0</v>
      </c>
      <c r="H91" s="13">
        <f t="shared" si="0"/>
        <v>0</v>
      </c>
      <c r="I91" s="13">
        <v>0</v>
      </c>
      <c r="J91" s="13">
        <v>0</v>
      </c>
      <c r="K91" s="13">
        <v>0</v>
      </c>
      <c r="L91" s="6"/>
    </row>
    <row r="92" spans="1:14" x14ac:dyDescent="0.35">
      <c r="A92" s="71" t="s">
        <v>183</v>
      </c>
      <c r="B92" s="72" t="s">
        <v>25</v>
      </c>
      <c r="C92" s="12">
        <f>VLOOKUP(Ejecucion_gastos_2025_Dic!A92,Egresos_Inv_Dic!A7:N28,3,0)</f>
        <v>22333632331</v>
      </c>
      <c r="D92" s="12">
        <f>VLOOKUP(A92,Egresos_Inv_Dic!A7:N28,4,0)</f>
        <v>8247145260</v>
      </c>
      <c r="E92" s="12">
        <f>VLOOKUP(A92,Egresos_Inv_Dic!A7:M28,7,0)</f>
        <v>7792086684</v>
      </c>
      <c r="F92" s="12">
        <f>VLOOKUP(A92,Egresos_Inv_Dic!A7:N28,5,0)</f>
        <v>2450289277</v>
      </c>
      <c r="G92" s="12">
        <f>VLOOKUP(A92,Egresos_Inv_Dic!A7:N28,6,0)</f>
        <v>2450289277</v>
      </c>
      <c r="H92" s="9">
        <f t="shared" si="0"/>
        <v>22788690907</v>
      </c>
      <c r="I92" s="9">
        <f>VLOOKUP(A92,Egresos_Inv_Dic!A7:N28,12,0)</f>
        <v>6263070500</v>
      </c>
      <c r="J92" s="9">
        <f>VLOOKUP(A92,Egresos_Inv_Dic!A7:J28,10,0)</f>
        <v>202326842</v>
      </c>
      <c r="K92" s="9">
        <f>VLOOKUP(A92,Egresos_Inv_Dic!A7:N28,11,0)</f>
        <v>202326842</v>
      </c>
      <c r="L92" s="6">
        <f>(I92*100)/H92</f>
        <v>27.483239496114159</v>
      </c>
      <c r="N92" s="65">
        <v>22333632331</v>
      </c>
    </row>
    <row r="93" spans="1:14" ht="14.5" x14ac:dyDescent="0.35">
      <c r="A93" s="20" t="s">
        <v>184</v>
      </c>
      <c r="B93" s="17" t="s">
        <v>126</v>
      </c>
      <c r="C93" s="87">
        <f>VLOOKUP(Ejecucion_gastos_2025_Dic!A93,Egresos_Inv_Dic!A8:N28,3,0)</f>
        <v>22333632331</v>
      </c>
      <c r="D93" s="87">
        <f>VLOOKUP(A93,Egresos_Inv_Dic!A8:N28,4,0)</f>
        <v>8247145260</v>
      </c>
      <c r="E93" s="87">
        <f>VLOOKUP(A93,Egresos_Inv_Dic!A8:M28,7,0)</f>
        <v>7792086684</v>
      </c>
      <c r="F93" s="87">
        <f>VLOOKUP(A93,Egresos_Inv_Dic!A8:N28,5,0)</f>
        <v>2450289277</v>
      </c>
      <c r="G93" s="87">
        <f>VLOOKUP(A93,Egresos_Inv_Dic!A8:N28,6,0)</f>
        <v>2450289277</v>
      </c>
      <c r="H93" s="13">
        <f t="shared" si="0"/>
        <v>22788690907</v>
      </c>
      <c r="I93" s="13">
        <f>VLOOKUP(A93,Egresos_Inv_Dic!A8:N28,12,0)</f>
        <v>6263070500</v>
      </c>
      <c r="J93" s="13">
        <f>VLOOKUP(A93,Egresos_Inv_Dic!A8:J28,10,0)</f>
        <v>202326842</v>
      </c>
      <c r="K93" s="13">
        <f>VLOOKUP(A93,Egresos_Inv_Dic!A8:N28,11,0)</f>
        <v>202326842</v>
      </c>
      <c r="L93" s="6"/>
    </row>
    <row r="94" spans="1:14" ht="14.5" x14ac:dyDescent="0.35">
      <c r="A94" s="20" t="s">
        <v>185</v>
      </c>
      <c r="B94" s="17" t="s">
        <v>127</v>
      </c>
      <c r="C94" s="87">
        <f>VLOOKUP(Ejecucion_gastos_2025_Dic!A94,Egresos_Inv_Dic!A9:N30,3,0)</f>
        <v>22333632331</v>
      </c>
      <c r="D94" s="87">
        <f>VLOOKUP(A94,Egresos_Inv_Dic!A9:N28,4,0)</f>
        <v>8247145260</v>
      </c>
      <c r="E94" s="87">
        <f>VLOOKUP(A94,Egresos_Inv_Dic!A9:M28,7,0)</f>
        <v>7792086684</v>
      </c>
      <c r="F94" s="87">
        <f>VLOOKUP(A94,Egresos_Inv_Dic!A9:N29,5,0)</f>
        <v>2450289277</v>
      </c>
      <c r="G94" s="87">
        <f>VLOOKUP(A94,Egresos_Inv_Dic!A9:N28,6,0)</f>
        <v>2450289277</v>
      </c>
      <c r="H94" s="13">
        <f t="shared" si="0"/>
        <v>22788690907</v>
      </c>
      <c r="I94" s="13">
        <f>VLOOKUP(A94,Egresos_Inv_Dic!A9:N28,12,0)</f>
        <v>6263070500</v>
      </c>
      <c r="J94" s="13">
        <f>VLOOKUP(A94,Egresos_Inv_Dic!A9:J28,10,0)</f>
        <v>202326842</v>
      </c>
      <c r="K94" s="13">
        <f>VLOOKUP(A94,Egresos_Inv_Dic!A9:N28,11,0)</f>
        <v>202326842</v>
      </c>
      <c r="L94" s="6"/>
    </row>
    <row r="95" spans="1:14" ht="14.5" x14ac:dyDescent="0.35">
      <c r="A95" s="69" t="s">
        <v>186</v>
      </c>
      <c r="B95" s="54" t="s">
        <v>128</v>
      </c>
      <c r="C95" s="86">
        <f>VLOOKUP(Ejecucion_gastos_2025_Dic!A95,Egresos_Inv_Dic!A10:N30,3,0)</f>
        <v>347419381</v>
      </c>
      <c r="D95" s="86">
        <f>VLOOKUP(A95,Egresos_Inv_Dic!A10:N28,4,0)</f>
        <v>0</v>
      </c>
      <c r="E95" s="87">
        <f>VLOOKUP(A95,Egresos_Inv_Dic!A10:M29,7,0)</f>
        <v>0</v>
      </c>
      <c r="F95" s="86">
        <f>VLOOKUP(A95,Egresos_Inv_Dic!A10:N30,5,0)</f>
        <v>50000000</v>
      </c>
      <c r="G95" s="86">
        <f>VLOOKUP(A95,Egresos_Inv_Dic!A10:N28,6,0)</f>
        <v>0</v>
      </c>
      <c r="H95" s="9">
        <f t="shared" si="0"/>
        <v>397419381</v>
      </c>
      <c r="I95" s="9">
        <f>VLOOKUP(A95,Egresos_Inv_Dic!A10:N28,12,0)</f>
        <v>0</v>
      </c>
      <c r="J95" s="13">
        <f>VLOOKUP(A95,Egresos_Inv_Dic!A10:J29,10,0)</f>
        <v>0</v>
      </c>
      <c r="K95" s="9">
        <f>VLOOKUP(A95,Egresos_Inv_Dic!A10:N28,11,0)</f>
        <v>0</v>
      </c>
      <c r="L95" s="6"/>
    </row>
    <row r="96" spans="1:14" ht="14.5" x14ac:dyDescent="0.35">
      <c r="A96" s="17" t="s">
        <v>187</v>
      </c>
      <c r="B96" s="17" t="s">
        <v>129</v>
      </c>
      <c r="C96" s="86">
        <f>VLOOKUP(Ejecucion_gastos_2025_Dic!A96,Egresos_Inv_Dic!A11:N31,3,0)</f>
        <v>0</v>
      </c>
      <c r="D96" s="86">
        <f>VLOOKUP(A96,Egresos_Inv_Dic!A11:N29,4,0)</f>
        <v>0</v>
      </c>
      <c r="E96" s="87">
        <f>VLOOKUP(A96,Egresos_Inv_Dic!A11:M30,7,0)</f>
        <v>0</v>
      </c>
      <c r="F96" s="87">
        <f>VLOOKUP(A96,Egresos_Inv_Dic!A11:N31,5,0)</f>
        <v>50000000</v>
      </c>
      <c r="G96" s="86">
        <f>VLOOKUP(A96,Egresos_Inv_Dic!A11:N29,6,0)</f>
        <v>0</v>
      </c>
      <c r="H96" s="13">
        <f t="shared" si="0"/>
        <v>50000000</v>
      </c>
      <c r="I96" s="9">
        <f>VLOOKUP(A96,Egresos_Inv_Dic!A11:N29,12,0)</f>
        <v>0</v>
      </c>
      <c r="J96" s="13">
        <f>VLOOKUP(A96,Egresos_Inv_Dic!A11:J30,10,0)</f>
        <v>0</v>
      </c>
      <c r="K96" s="9">
        <f>VLOOKUP(A96,Egresos_Inv_Dic!A11:N29,11,0)</f>
        <v>0</v>
      </c>
      <c r="L96" s="6"/>
    </row>
    <row r="97" spans="1:12" ht="14.5" x14ac:dyDescent="0.35">
      <c r="A97" s="20" t="s">
        <v>191</v>
      </c>
      <c r="B97" s="17" t="s">
        <v>133</v>
      </c>
      <c r="C97" s="86">
        <f>VLOOKUP(Ejecucion_gastos_2025_Dic!A97,Egresos_Inv_Dic!A11:N31,3,0)</f>
        <v>153728849</v>
      </c>
      <c r="D97" s="86">
        <f>VLOOKUP(A97,Egresos_Inv_Dic!A11:N29,4,0)</f>
        <v>0</v>
      </c>
      <c r="E97" s="87">
        <f>VLOOKUP(A97,Egresos_Inv_Dic!A11:M30,7,0)</f>
        <v>0</v>
      </c>
      <c r="F97" s="87">
        <f>VLOOKUP(A97,Egresos_Inv_Dic!A11:N31,5,0)</f>
        <v>0</v>
      </c>
      <c r="G97" s="86">
        <f>VLOOKUP(A97,Egresos_Inv_Dic!A11:N29,6,0)</f>
        <v>0</v>
      </c>
      <c r="H97" s="13">
        <f t="shared" si="0"/>
        <v>153728849</v>
      </c>
      <c r="I97" s="9">
        <f>VLOOKUP(A97,Egresos_Inv_Dic!A11:N29,12,0)</f>
        <v>0</v>
      </c>
      <c r="J97" s="13">
        <f>VLOOKUP(A97,Egresos_Inv_Dic!A11:J30,10,0)</f>
        <v>0</v>
      </c>
      <c r="K97" s="9">
        <f>VLOOKUP(A97,Egresos_Inv_Dic!A11:N29,11,0)</f>
        <v>0</v>
      </c>
      <c r="L97" s="6"/>
    </row>
    <row r="98" spans="1:12" ht="14.5" x14ac:dyDescent="0.35">
      <c r="A98" s="20" t="s">
        <v>192</v>
      </c>
      <c r="B98" s="17" t="s">
        <v>134</v>
      </c>
      <c r="C98" s="86">
        <f>VLOOKUP(Ejecucion_gastos_2025_Dic!A98,Egresos_Inv_Dic!A12:N32,3,0)</f>
        <v>193690532</v>
      </c>
      <c r="D98" s="86">
        <f>VLOOKUP(A98,Egresos_Inv_Dic!A12:N30,4,0)</f>
        <v>0</v>
      </c>
      <c r="E98" s="87">
        <f>VLOOKUP(A98,Egresos_Inv_Dic!A12:M31,7,0)</f>
        <v>0</v>
      </c>
      <c r="F98" s="87">
        <f>VLOOKUP(A98,Egresos_Inv_Dic!A12:N32,5,0)</f>
        <v>0</v>
      </c>
      <c r="G98" s="86">
        <f>VLOOKUP(A98,Egresos_Inv_Dic!A12:N30,6,0)</f>
        <v>0</v>
      </c>
      <c r="H98" s="13">
        <f t="shared" si="0"/>
        <v>193690532</v>
      </c>
      <c r="I98" s="9">
        <f>VLOOKUP(A98,Egresos_Inv_Dic!A12:N30,12,0)</f>
        <v>0</v>
      </c>
      <c r="J98" s="13">
        <f>VLOOKUP(A98,Egresos_Inv_Dic!A12:J31,10,0)</f>
        <v>0</v>
      </c>
      <c r="K98" s="9">
        <f>VLOOKUP(A98,Egresos_Inv_Dic!A12:N30,11,0)</f>
        <v>0</v>
      </c>
      <c r="L98" s="6"/>
    </row>
    <row r="99" spans="1:12" ht="14.5" x14ac:dyDescent="0.35">
      <c r="A99" s="69" t="s">
        <v>197</v>
      </c>
      <c r="B99" s="54" t="s">
        <v>139</v>
      </c>
      <c r="C99" s="86">
        <f>VLOOKUP(Ejecucion_gastos_2025_Dic!A99,Egresos_Inv_Dic!A13:N35,3,0)</f>
        <v>9957590253</v>
      </c>
      <c r="D99" s="86">
        <f>VLOOKUP(A99,Egresos_Inv_Dic!A13:N31,4,0)</f>
        <v>1758538746</v>
      </c>
      <c r="E99" s="86">
        <f>VLOOKUP(A99,Egresos_Inv_Dic!A13:M32,7,0)</f>
        <v>4786169241</v>
      </c>
      <c r="F99" s="86">
        <f>VLOOKUP(A99,Egresos_Inv_Dic!A13:N35,5,0)</f>
        <v>950144880</v>
      </c>
      <c r="G99" s="86">
        <f>VLOOKUP(A99,Egresos_Inv_Dic!A13:N31,6,0)</f>
        <v>587426152</v>
      </c>
      <c r="H99" s="9">
        <f t="shared" si="0"/>
        <v>7292678486</v>
      </c>
      <c r="I99" s="9">
        <f>VLOOKUP(A99,Egresos_Inv_Dic!A13:N31,12,0)</f>
        <v>5318660332</v>
      </c>
      <c r="J99" s="13">
        <f>VLOOKUP(A99,Egresos_Inv_Dic!A13:J32,10,0)</f>
        <v>0</v>
      </c>
      <c r="K99" s="9">
        <f>VLOOKUP(A99,Egresos_Inv_Dic!A13:N31,11,0)</f>
        <v>0</v>
      </c>
      <c r="L99" s="6"/>
    </row>
    <row r="100" spans="1:12" ht="14.5" x14ac:dyDescent="0.35">
      <c r="A100" s="20" t="s">
        <v>199</v>
      </c>
      <c r="B100" s="17" t="s">
        <v>141</v>
      </c>
      <c r="C100" s="87">
        <f>VLOOKUP(Ejecucion_gastos_2025_Dic!A100,Egresos_Inv_Dic!A14:N36,3,0)</f>
        <v>9957590253</v>
      </c>
      <c r="D100" s="87">
        <f>VLOOKUP(A100,Egresos_Inv_Dic!A14:N32,4,0)</f>
        <v>1758538746</v>
      </c>
      <c r="E100" s="87">
        <f>VLOOKUP(A100,Egresos_Inv_Dic!A14:M35,7,0)</f>
        <v>4786169241</v>
      </c>
      <c r="F100" s="87">
        <f>VLOOKUP(A100,Egresos_Inv_Dic!A14:N36,5,0)</f>
        <v>950144880</v>
      </c>
      <c r="G100" s="87">
        <f>VLOOKUP(A100,Egresos_Inv_Dic!A14:N32,6,0)</f>
        <v>587426152</v>
      </c>
      <c r="H100" s="13">
        <f t="shared" si="0"/>
        <v>7292678486</v>
      </c>
      <c r="I100" s="13">
        <f>VLOOKUP(A100,Egresos_Inv_Dic!A14:N32,12,0)</f>
        <v>5318660332</v>
      </c>
      <c r="J100" s="13">
        <f>VLOOKUP(A100,Egresos_Inv_Dic!A14:J35,10,0)</f>
        <v>0</v>
      </c>
      <c r="K100" s="9">
        <f>VLOOKUP(A100,Egresos_Inv_Dic!A14:N32,11,0)</f>
        <v>0</v>
      </c>
      <c r="L100" s="6"/>
    </row>
    <row r="101" spans="1:12" ht="14.5" x14ac:dyDescent="0.35">
      <c r="A101" s="69" t="s">
        <v>201</v>
      </c>
      <c r="B101" s="54" t="s">
        <v>143</v>
      </c>
      <c r="C101" s="86">
        <f>VLOOKUP(Ejecucion_gastos_2025_Dic!A101,Egresos_Inv_Dic!A15:N37,3,0)</f>
        <v>7071784298</v>
      </c>
      <c r="D101" s="86">
        <f>VLOOKUP(A101,Egresos_Inv_Dic!A15:N35,4,0)</f>
        <v>5502287147</v>
      </c>
      <c r="E101" s="86">
        <f>VLOOKUP(A101,Egresos_Inv_Dic!A15:M36,7,0)</f>
        <v>3005917443</v>
      </c>
      <c r="F101" s="86">
        <f>VLOOKUP(A101,Egresos_Inv_Dic!A15:N37,5,0)</f>
        <v>867762004</v>
      </c>
      <c r="G101" s="86">
        <f>VLOOKUP(A101,Egresos_Inv_Dic!A15:N35,6,0)</f>
        <v>394594018</v>
      </c>
      <c r="H101" s="9">
        <f t="shared" si="0"/>
        <v>10041321988</v>
      </c>
      <c r="I101" s="9">
        <f>VLOOKUP(A101,Egresos_Inv_Dic!A15:N35,12,0)</f>
        <v>8655984</v>
      </c>
      <c r="J101" s="9">
        <f>VLOOKUP(A101,Egresos_Inv_Dic!A15:J36,10,0)</f>
        <v>8655984</v>
      </c>
      <c r="K101" s="9">
        <f>VLOOKUP(A101,Egresos_Inv_Dic!A15:N35,11,0)</f>
        <v>8655984</v>
      </c>
      <c r="L101" s="6"/>
    </row>
    <row r="102" spans="1:12" ht="14.5" x14ac:dyDescent="0.35">
      <c r="A102" s="20" t="s">
        <v>202</v>
      </c>
      <c r="B102" s="17" t="s">
        <v>144</v>
      </c>
      <c r="C102" s="87">
        <f>VLOOKUP(Ejecucion_gastos_2025_Dic!A102,Egresos_Inv_Dic!A16:N38,3,0)</f>
        <v>3055457391</v>
      </c>
      <c r="D102" s="87">
        <f>VLOOKUP(A102,Egresos_Inv_Dic!A16:N36,4,0)</f>
        <v>3911696079</v>
      </c>
      <c r="E102" s="87">
        <f>VLOOKUP(A102,Egresos_Inv_Dic!A16:M37,7,0)</f>
        <v>0</v>
      </c>
      <c r="F102" s="87">
        <f>VLOOKUP(A102,Egresos_Inv_Dic!A16:N38,5,0)</f>
        <v>491682883</v>
      </c>
      <c r="G102" s="87">
        <f>VLOOKUP(A102,Egresos_Inv_Dic!A16:N36,6,0)</f>
        <v>92291720</v>
      </c>
      <c r="H102" s="13">
        <f t="shared" si="0"/>
        <v>7366544633</v>
      </c>
      <c r="I102" s="9">
        <f>VLOOKUP(A102,Egresos_Inv_Dic!A16:N36,12,0)</f>
        <v>0</v>
      </c>
      <c r="J102" s="13">
        <f>VLOOKUP(A102,Egresos_Inv_Dic!A16:J37,10,0)</f>
        <v>0</v>
      </c>
      <c r="K102" s="9">
        <f>VLOOKUP(A102,Egresos_Inv_Dic!A16:N36,11,0)</f>
        <v>0</v>
      </c>
      <c r="L102" s="6"/>
    </row>
    <row r="103" spans="1:12" ht="14.5" x14ac:dyDescent="0.35">
      <c r="A103" s="20" t="s">
        <v>203</v>
      </c>
      <c r="B103" s="17" t="s">
        <v>145</v>
      </c>
      <c r="C103" s="87">
        <f>VLOOKUP(Ejecucion_gastos_2025_Dic!A103,Egresos_Inv_Dic!A17:N39,3,0)</f>
        <v>369096896</v>
      </c>
      <c r="D103" s="87">
        <f>VLOOKUP(A103,Egresos_Inv_Dic!A17:N37,4,0)</f>
        <v>9400478</v>
      </c>
      <c r="E103" s="87">
        <f>VLOOKUP(A103,Egresos_Inv_Dic!A17:M38,7,0)</f>
        <v>0</v>
      </c>
      <c r="F103" s="87">
        <f>VLOOKUP(A103,Egresos_Inv_Dic!A17:N39,5,0)</f>
        <v>8655984</v>
      </c>
      <c r="G103" s="87">
        <f>VLOOKUP(A103,Egresos_Inv_Dic!A17:N37,6,0)</f>
        <v>300878798</v>
      </c>
      <c r="H103" s="13">
        <f t="shared" si="0"/>
        <v>86274560</v>
      </c>
      <c r="I103" s="13">
        <f>VLOOKUP(A103,Egresos_Inv_Dic!A17:N37,12,0)</f>
        <v>8655984</v>
      </c>
      <c r="J103" s="13">
        <f>VLOOKUP(A103,Egresos_Inv_Dic!A17:J38,10,0)</f>
        <v>8655984</v>
      </c>
      <c r="K103" s="13">
        <f>VLOOKUP(A103,Egresos_Inv_Dic!A17:N37,11,0)</f>
        <v>8655984</v>
      </c>
      <c r="L103" s="6"/>
    </row>
    <row r="104" spans="1:12" ht="14.5" x14ac:dyDescent="0.35">
      <c r="A104" s="20" t="s">
        <v>204</v>
      </c>
      <c r="B104" s="17" t="s">
        <v>146</v>
      </c>
      <c r="C104" s="87">
        <f>VLOOKUP(Ejecucion_gastos_2025_Dic!A104,Egresos_Inv_Dic!A18:N40,3,0)</f>
        <v>3647230011</v>
      </c>
      <c r="D104" s="87">
        <f>VLOOKUP(A104,Egresos_Inv_Dic!A18:N38,4,0)</f>
        <v>1581190590</v>
      </c>
      <c r="E104" s="87">
        <f>VLOOKUP(A104,Egresos_Inv_Dic!A18:M39,7,0)</f>
        <v>3005917443</v>
      </c>
      <c r="F104" s="87">
        <f>VLOOKUP(A104,Egresos_Inv_Dic!A18:N40,5,0)</f>
        <v>367423137</v>
      </c>
      <c r="G104" s="87">
        <f>VLOOKUP(A104,Egresos_Inv_Dic!A18:N38,6,0)</f>
        <v>1423500</v>
      </c>
      <c r="H104" s="13">
        <f t="shared" si="0"/>
        <v>2588502795</v>
      </c>
      <c r="I104" s="9">
        <f>VLOOKUP(A104,Egresos_Inv_Dic!A18:N38,12,0)</f>
        <v>0</v>
      </c>
      <c r="J104" s="13">
        <f>VLOOKUP(A104,Egresos_Inv_Dic!A18:J39,10,0)</f>
        <v>0</v>
      </c>
      <c r="K104" s="9">
        <f>VLOOKUP(A104,Egresos_Inv_Dic!A18:N38,11,0)</f>
        <v>0</v>
      </c>
      <c r="L104" s="6"/>
    </row>
    <row r="105" spans="1:12" ht="14.5" x14ac:dyDescent="0.35">
      <c r="A105" s="69" t="s">
        <v>206</v>
      </c>
      <c r="B105" s="54" t="s">
        <v>148</v>
      </c>
      <c r="C105" s="86">
        <f>VLOOKUP(Ejecucion_gastos_2025_Dic!A105,Egresos_Inv_Dic!A19:N41,3,0)</f>
        <v>0</v>
      </c>
      <c r="D105" s="86">
        <f>VLOOKUP(A105,Egresos_Inv_Dic!A19:N39,4,0)</f>
        <v>166030074</v>
      </c>
      <c r="E105" s="87">
        <f>VLOOKUP(A105,Egresos_Inv_Dic!A19:M40,7,0)</f>
        <v>0</v>
      </c>
      <c r="F105" s="86">
        <f>VLOOKUP(A105,Egresos_Inv_Dic!A19:N41,5,0)</f>
        <v>577346668</v>
      </c>
      <c r="G105" s="86">
        <f>VLOOKUP(A105,Egresos_Inv_Dic!A19:N39,6,0)</f>
        <v>0</v>
      </c>
      <c r="H105" s="9">
        <f t="shared" si="0"/>
        <v>743376742</v>
      </c>
      <c r="I105" s="9">
        <f>VLOOKUP(A105,Egresos_Inv_Dic!A19:N39,12,0)</f>
        <v>742083326</v>
      </c>
      <c r="J105" s="13">
        <f>VLOOKUP(A105,Egresos_Inv_Dic!A19:J40,10,0)</f>
        <v>0</v>
      </c>
      <c r="K105" s="9">
        <f>VLOOKUP(A105,Egresos_Inv_Dic!A19:N39,11,0)</f>
        <v>0</v>
      </c>
      <c r="L105" s="6"/>
    </row>
    <row r="106" spans="1:12" ht="14.5" x14ac:dyDescent="0.35">
      <c r="A106" s="17" t="s">
        <v>208</v>
      </c>
      <c r="B106" s="17" t="s">
        <v>150</v>
      </c>
      <c r="C106" s="86">
        <f>VLOOKUP(Ejecucion_gastos_2025_Dic!A106,Egresos_Inv_Dic!A20:N42,3,0)</f>
        <v>0</v>
      </c>
      <c r="D106" s="87">
        <f>VLOOKUP(A106,Egresos_Inv_Dic!A20:N40,4,0)</f>
        <v>166030074</v>
      </c>
      <c r="E106" s="87">
        <f>VLOOKUP(A106,Egresos_Inv_Dic!A20:M41,7,0)</f>
        <v>0</v>
      </c>
      <c r="F106" s="87">
        <f>VLOOKUP(A106,Egresos_Inv_Dic!A20:N42,5,0)</f>
        <v>577346668</v>
      </c>
      <c r="G106" s="86">
        <f>VLOOKUP(A106,Egresos_Inv_Dic!A20:N40,6,0)</f>
        <v>0</v>
      </c>
      <c r="H106" s="13">
        <f t="shared" si="0"/>
        <v>743376742</v>
      </c>
      <c r="I106" s="13">
        <f>VLOOKUP(A106,Egresos_Inv_Dic!A20:N40,12,0)</f>
        <v>742083326</v>
      </c>
      <c r="J106" s="13">
        <f>VLOOKUP(A106,Egresos_Inv_Dic!A20:J41,10,0)</f>
        <v>0</v>
      </c>
      <c r="K106" s="9">
        <f>VLOOKUP(A106,Egresos_Inv_Dic!A20:N40,11,0)</f>
        <v>0</v>
      </c>
      <c r="L106" s="6"/>
    </row>
    <row r="107" spans="1:12" ht="14.5" x14ac:dyDescent="0.35">
      <c r="A107" s="69" t="s">
        <v>214</v>
      </c>
      <c r="B107" s="54" t="s">
        <v>156</v>
      </c>
      <c r="C107" s="86">
        <f>VLOOKUP(Ejecucion_gastos_2025_Dic!A107,Egresos_Inv_Dic!A20:N42,3,0)</f>
        <v>0</v>
      </c>
      <c r="D107" s="86">
        <f>VLOOKUP(A107,Egresos_Inv_Dic!A20:N40,4,0)</f>
        <v>0</v>
      </c>
      <c r="E107" s="87">
        <f>VLOOKUP(A107,Egresos_Inv_Dic!A20:M41,7,0)</f>
        <v>0</v>
      </c>
      <c r="F107" s="87">
        <f>VLOOKUP(A107,Egresos_Inv_Dic!A20:N42,5,0)</f>
        <v>0</v>
      </c>
      <c r="G107" s="86">
        <f>VLOOKUP(A107,Egresos_Inv_Dic!A20:N40,6,0)</f>
        <v>0</v>
      </c>
      <c r="H107" s="13">
        <f t="shared" si="0"/>
        <v>0</v>
      </c>
      <c r="I107" s="9">
        <f>VLOOKUP(A107,Egresos_Inv_Dic!A20:N40,12,0)</f>
        <v>0</v>
      </c>
      <c r="J107" s="13">
        <f>VLOOKUP(A107,Egresos_Inv_Dic!A20:J41,10,0)</f>
        <v>0</v>
      </c>
      <c r="K107" s="9">
        <f>VLOOKUP(A107,Egresos_Inv_Dic!A20:N40,11,0)</f>
        <v>0</v>
      </c>
      <c r="L107" s="6"/>
    </row>
    <row r="108" spans="1:12" ht="14.5" x14ac:dyDescent="0.35">
      <c r="A108" s="69" t="s">
        <v>222</v>
      </c>
      <c r="B108" s="54" t="s">
        <v>164</v>
      </c>
      <c r="C108" s="86">
        <f>VLOOKUP(Ejecucion_gastos_2025_Dic!A108,Egresos_Inv_Dic!A21:N43,3,0)</f>
        <v>0</v>
      </c>
      <c r="D108" s="86">
        <f>VLOOKUP(A108,Egresos_Inv_Dic!A21:N41,4,0)</f>
        <v>0</v>
      </c>
      <c r="E108" s="86">
        <f>VLOOKUP(A108,Egresos_Inv_Dic!A21:M42,7,0)</f>
        <v>0</v>
      </c>
      <c r="F108" s="86">
        <f>VLOOKUP(A108,Egresos_Inv_Dic!A21:N43,5,0)</f>
        <v>4270500</v>
      </c>
      <c r="G108" s="86">
        <f>VLOOKUP(A108,Egresos_Inv_Dic!A21:N41,6,0)</f>
        <v>0</v>
      </c>
      <c r="H108" s="9">
        <f t="shared" si="0"/>
        <v>4270500</v>
      </c>
      <c r="I108" s="9">
        <f>VLOOKUP(A108,Egresos_Inv_Dic!A21:N41,12,0)</f>
        <v>429600</v>
      </c>
      <c r="J108" s="9">
        <f>VLOOKUP(A108,Egresos_Inv_Dic!A21:J42,10,0)</f>
        <v>429600</v>
      </c>
      <c r="K108" s="9">
        <f>VLOOKUP(A108,Egresos_Inv_Dic!A21:N41,11,0)</f>
        <v>429600</v>
      </c>
      <c r="L108" s="6"/>
    </row>
    <row r="109" spans="1:12" ht="14.5" x14ac:dyDescent="0.35">
      <c r="A109" s="17" t="s">
        <v>223</v>
      </c>
      <c r="B109" s="17" t="s">
        <v>165</v>
      </c>
      <c r="C109" s="86">
        <f>VLOOKUP(Ejecucion_gastos_2025_Dic!A109,Egresos_Inv_Dic!A22:N44,3,0)</f>
        <v>0</v>
      </c>
      <c r="D109" s="86">
        <f>VLOOKUP(A109,Egresos_Inv_Dic!A22:N42,4,0)</f>
        <v>0</v>
      </c>
      <c r="E109" s="87"/>
      <c r="F109" s="87">
        <f>VLOOKUP(A109,Egresos_Inv_Dic!A22:N44,5,0)</f>
        <v>1423500</v>
      </c>
      <c r="G109" s="86">
        <f>VLOOKUP(A109,Egresos_Inv_Dic!A22:N42,6,0)</f>
        <v>0</v>
      </c>
      <c r="H109" s="13">
        <f t="shared" si="0"/>
        <v>1423500</v>
      </c>
      <c r="I109" s="13">
        <f>VLOOKUP(A109,Egresos_Inv_Dic!A22:N42,12,0)</f>
        <v>175800</v>
      </c>
      <c r="J109" s="13">
        <f>VLOOKUP(A109,Egresos_Inv_Dic!A22:J43,10,0)</f>
        <v>175800</v>
      </c>
      <c r="K109" s="9">
        <f>VLOOKUP(A109,Egresos_Inv_Dic!A22:N42,11,0)</f>
        <v>175800</v>
      </c>
      <c r="L109" s="6"/>
    </row>
    <row r="110" spans="1:12" ht="14.5" x14ac:dyDescent="0.35">
      <c r="A110" s="17" t="s">
        <v>224</v>
      </c>
      <c r="B110" s="17" t="s">
        <v>166</v>
      </c>
      <c r="C110" s="86">
        <f>VLOOKUP(Ejecucion_gastos_2025_Dic!A110,Egresos_Inv_Dic!A23:N45,3,0)</f>
        <v>0</v>
      </c>
      <c r="D110" s="86">
        <f>VLOOKUP(A110,Egresos_Inv_Dic!A23:N43,4,0)</f>
        <v>0</v>
      </c>
      <c r="E110" s="87"/>
      <c r="F110" s="87">
        <f>VLOOKUP(A110,Egresos_Inv_Dic!A23:N45,5,0)</f>
        <v>1423500</v>
      </c>
      <c r="G110" s="86">
        <f>VLOOKUP(A110,Egresos_Inv_Dic!A23:N43,6,0)</f>
        <v>0</v>
      </c>
      <c r="H110" s="13">
        <f t="shared" si="0"/>
        <v>1423500</v>
      </c>
      <c r="I110" s="13">
        <f>VLOOKUP(A110,Egresos_Inv_Dic!A23:N43,12,0)</f>
        <v>231900</v>
      </c>
      <c r="J110" s="13">
        <f>VLOOKUP(A110,Egresos_Inv_Dic!A23:J44,10,0)</f>
        <v>231900</v>
      </c>
      <c r="K110" s="9">
        <f>VLOOKUP(A110,Egresos_Inv_Dic!A23:N43,11,0)</f>
        <v>231900</v>
      </c>
      <c r="L110" s="6"/>
    </row>
    <row r="111" spans="1:12" ht="14.5" x14ac:dyDescent="0.35">
      <c r="A111" s="17" t="s">
        <v>225</v>
      </c>
      <c r="B111" s="17" t="s">
        <v>167</v>
      </c>
      <c r="C111" s="86">
        <f>VLOOKUP(Ejecucion_gastos_2025_Dic!A111,Egresos_Inv_Dic!A24:N46,3,0)</f>
        <v>0</v>
      </c>
      <c r="D111" s="86">
        <f>VLOOKUP(A111,Egresos_Inv_Dic!A24:N44,4,0)</f>
        <v>0</v>
      </c>
      <c r="E111" s="87"/>
      <c r="F111" s="87">
        <f>VLOOKUP(A111,Egresos_Inv_Dic!A24:N46,5,0)</f>
        <v>1423500</v>
      </c>
      <c r="G111" s="86">
        <f>VLOOKUP(A111,Egresos_Inv_Dic!A24:N44,6,0)</f>
        <v>0</v>
      </c>
      <c r="H111" s="13">
        <f t="shared" si="0"/>
        <v>1423500</v>
      </c>
      <c r="I111" s="13">
        <f>VLOOKUP(A111,Egresos_Inv_Dic!A24:N44,12,0)</f>
        <v>21900</v>
      </c>
      <c r="J111" s="13">
        <f>VLOOKUP(A111,Egresos_Inv_Dic!A24:J45,10,0)</f>
        <v>21900</v>
      </c>
      <c r="K111" s="9">
        <f>VLOOKUP(A111,Egresos_Inv_Dic!A24:N44,11,0)</f>
        <v>21900</v>
      </c>
      <c r="L111" s="6"/>
    </row>
    <row r="112" spans="1:12" ht="14.5" x14ac:dyDescent="0.35">
      <c r="A112" s="69" t="s">
        <v>226</v>
      </c>
      <c r="B112" s="54" t="s">
        <v>168</v>
      </c>
      <c r="C112" s="86">
        <f>VLOOKUP(Ejecucion_gastos_2025_Dic!A112,Egresos_Inv_Dic!A22:N44,3,0)</f>
        <v>0</v>
      </c>
      <c r="D112" s="86">
        <f>VLOOKUP(A112,Egresos_Inv_Dic!A22:N42,4,0)</f>
        <v>0</v>
      </c>
      <c r="E112" s="87">
        <f>VLOOKUP(A112,Egresos_Inv_Dic!A22:M43,7,0)</f>
        <v>0</v>
      </c>
      <c r="F112" s="87">
        <f>VLOOKUP(A112,Egresos_Inv_Dic!A22:N44,5,0)</f>
        <v>0</v>
      </c>
      <c r="G112" s="86">
        <f>VLOOKUP(A112,Egresos_Inv_Dic!A22:N42,6,0)</f>
        <v>0</v>
      </c>
      <c r="H112" s="13">
        <f t="shared" si="0"/>
        <v>0</v>
      </c>
      <c r="I112" s="9">
        <f>VLOOKUP(A112,Egresos_Inv_Dic!A22:N42,12,0)</f>
        <v>0</v>
      </c>
      <c r="J112" s="13">
        <f>VLOOKUP(A112,Egresos_Inv_Dic!A22:J43,10,0)</f>
        <v>0</v>
      </c>
      <c r="K112" s="9">
        <f>VLOOKUP(A112,Egresos_Inv_Dic!A22:N42,11,0)</f>
        <v>0</v>
      </c>
      <c r="L112" s="6"/>
    </row>
    <row r="113" spans="1:12" ht="14.5" x14ac:dyDescent="0.35">
      <c r="A113" s="69" t="s">
        <v>230</v>
      </c>
      <c r="B113" s="54" t="s">
        <v>172</v>
      </c>
      <c r="C113" s="86">
        <f>VLOOKUP(Ejecucion_gastos_2025_Dic!A113,Egresos_Inv_Dic!A23:N45,3,0)</f>
        <v>4956838399</v>
      </c>
      <c r="D113" s="86">
        <f>VLOOKUP(A113,Egresos_Inv_Dic!A23:N43,4,0)</f>
        <v>820289293</v>
      </c>
      <c r="E113" s="87">
        <f>VLOOKUP(A113,Egresos_Inv_Dic!A23:M44,7,0)</f>
        <v>0</v>
      </c>
      <c r="F113" s="86">
        <f>VLOOKUP(A113,Egresos_Inv_Dic!A23:N45,5,0)</f>
        <v>765225</v>
      </c>
      <c r="G113" s="86">
        <f>VLOOKUP(A113,Egresos_Inv_Dic!A23:N43,6,0)</f>
        <v>1468269107</v>
      </c>
      <c r="H113" s="9">
        <f t="shared" si="0"/>
        <v>4309623810</v>
      </c>
      <c r="I113" s="9">
        <f>VLOOKUP(A113,Egresos_Inv_Dic!A23:N43,12,0)</f>
        <v>193241258</v>
      </c>
      <c r="J113" s="9">
        <f>VLOOKUP(A113,Egresos_Inv_Dic!A23:J44,10,0)</f>
        <v>193241258</v>
      </c>
      <c r="K113" s="9">
        <f>VLOOKUP(A113,Egresos_Inv_Dic!A23:N43,11,0)</f>
        <v>193241258</v>
      </c>
      <c r="L113" s="6"/>
    </row>
    <row r="114" spans="1:12" ht="14.5" x14ac:dyDescent="0.35">
      <c r="A114" s="20" t="s">
        <v>231</v>
      </c>
      <c r="B114" s="17" t="s">
        <v>173</v>
      </c>
      <c r="C114" s="87">
        <f>VLOOKUP(Ejecucion_gastos_2025_Dic!A114,Egresos_Inv_Dic!A24:N46,3,0)</f>
        <v>2451749519</v>
      </c>
      <c r="D114" s="86">
        <f>VLOOKUP(A114,Egresos_Inv_Dic!A24:N44,4,0)</f>
        <v>0</v>
      </c>
      <c r="E114" s="87">
        <f>VLOOKUP(A114,Egresos_Inv_Dic!A24:M45,7,0)</f>
        <v>0</v>
      </c>
      <c r="F114" s="87">
        <f>VLOOKUP(A114,Egresos_Inv_Dic!A24:N46,5,0)</f>
        <v>0</v>
      </c>
      <c r="G114" s="87">
        <f>VLOOKUP(A114,Egresos_Inv_Dic!A24:N44,6,0)</f>
        <v>541682883</v>
      </c>
      <c r="H114" s="13">
        <f t="shared" si="0"/>
        <v>1910066636</v>
      </c>
      <c r="I114" s="13">
        <f>VLOOKUP(A114,Egresos_Inv_Dic!A24:N44,12,0)</f>
        <v>193241258</v>
      </c>
      <c r="J114" s="13">
        <f>VLOOKUP(A114,Egresos_Inv_Dic!A24:J45,10,0)</f>
        <v>193241258</v>
      </c>
      <c r="K114" s="13">
        <f>VLOOKUP(A114,Egresos_Inv_Dic!A24:N44,11,0)</f>
        <v>193241258</v>
      </c>
      <c r="L114" s="6"/>
    </row>
    <row r="115" spans="1:12" ht="14.5" x14ac:dyDescent="0.35">
      <c r="A115" s="20" t="s">
        <v>334</v>
      </c>
      <c r="B115" s="17" t="s">
        <v>336</v>
      </c>
      <c r="C115" s="87">
        <f>VLOOKUP(Ejecucion_gastos_2025_Dic!A115,Egresos_Inv_Dic!A25:N47,3,0)</f>
        <v>559163087</v>
      </c>
      <c r="D115" s="86">
        <f>VLOOKUP(A115,Egresos_Inv_Dic!A25:N45,4,0)</f>
        <v>0</v>
      </c>
      <c r="E115" s="87">
        <f>VLOOKUP(A115,Egresos_Inv_Dic!A25:M46,7,0)</f>
        <v>0</v>
      </c>
      <c r="F115" s="87">
        <f>VLOOKUP(A115,Egresos_Inv_Dic!A25:N47,5,0)</f>
        <v>0</v>
      </c>
      <c r="G115" s="87">
        <f>VLOOKUP(A115,Egresos_Inv_Dic!A25:N45,6,0)</f>
        <v>559163087</v>
      </c>
      <c r="H115" s="13">
        <f t="shared" si="0"/>
        <v>0</v>
      </c>
      <c r="I115" s="9">
        <f>VLOOKUP(A115,Egresos_Inv_Dic!A25:N45,12,0)</f>
        <v>0</v>
      </c>
      <c r="J115" s="13">
        <f>VLOOKUP(A115,Egresos_Inv_Dic!A25:J46,10,0)</f>
        <v>0</v>
      </c>
      <c r="K115" s="9">
        <f>VLOOKUP(A115,Egresos_Inv_Dic!A25:N45,11,0)</f>
        <v>0</v>
      </c>
      <c r="L115" s="6"/>
    </row>
    <row r="116" spans="1:12" ht="14.5" x14ac:dyDescent="0.35">
      <c r="A116" s="20" t="s">
        <v>335</v>
      </c>
      <c r="B116" s="17" t="s">
        <v>337</v>
      </c>
      <c r="C116" s="87">
        <f>VLOOKUP(Ejecucion_gastos_2025_Dic!A116,Egresos_Inv_Dic!A26:N48,3,0)</f>
        <v>373209792</v>
      </c>
      <c r="D116" s="86">
        <f>VLOOKUP(A116,Egresos_Inv_Dic!A26:N46,4,0)</f>
        <v>0</v>
      </c>
      <c r="E116" s="87">
        <f>VLOOKUP(A116,Egresos_Inv_Dic!A26:M47,7,0)</f>
        <v>0</v>
      </c>
      <c r="F116" s="87">
        <f>VLOOKUP(A116,Egresos_Inv_Dic!A26:N48,5,0)</f>
        <v>0</v>
      </c>
      <c r="G116" s="87">
        <f>VLOOKUP(A116,Egresos_Inv_Dic!A26:N46,6,0)</f>
        <v>367423137</v>
      </c>
      <c r="H116" s="13">
        <f t="shared" si="0"/>
        <v>5786655</v>
      </c>
      <c r="I116" s="9">
        <f>VLOOKUP(A116,Egresos_Inv_Dic!A26:N46,12,0)</f>
        <v>0</v>
      </c>
      <c r="J116" s="13">
        <f>VLOOKUP(A116,Egresos_Inv_Dic!A26:J47,10,0)</f>
        <v>0</v>
      </c>
      <c r="K116" s="9">
        <f>VLOOKUP(A116,Egresos_Inv_Dic!A26:N46,11,0)</f>
        <v>0</v>
      </c>
      <c r="L116" s="6"/>
    </row>
    <row r="117" spans="1:12" ht="14.5" x14ac:dyDescent="0.35">
      <c r="A117" s="37" t="s">
        <v>177</v>
      </c>
      <c r="B117" s="17" t="s">
        <v>174</v>
      </c>
      <c r="C117" s="87">
        <f>VLOOKUP(Ejecucion_gastos_2025_Dic!A117,Egresos_Inv_Dic!A27:N49,3,0)</f>
        <v>1572716001</v>
      </c>
      <c r="D117" s="87">
        <f>VLOOKUP(A117,Egresos_Inv_Dic!A27:N47,4,0)</f>
        <v>820289293</v>
      </c>
      <c r="E117" s="87">
        <f>VLOOKUP(A117,Egresos_Inv_Dic!A27:M48,7,0)</f>
        <v>0</v>
      </c>
      <c r="F117" s="87">
        <f>VLOOKUP(A117,Egresos_Inv_Dic!A27:N49,5,0)</f>
        <v>765225</v>
      </c>
      <c r="G117" s="86">
        <f>VLOOKUP(A117,Egresos_Inv_Dic!A27:N47,6,0)</f>
        <v>0</v>
      </c>
      <c r="H117" s="13">
        <f t="shared" si="0"/>
        <v>2393770519</v>
      </c>
      <c r="I117" s="9">
        <f>VLOOKUP(A117,Egresos_Inv_Dic!A27:N47,12,0)</f>
        <v>0</v>
      </c>
      <c r="J117" s="13">
        <f>VLOOKUP(A117,Egresos_Inv_Dic!A27:J48,10,0)</f>
        <v>0</v>
      </c>
      <c r="K117" s="9">
        <f>VLOOKUP(A117,Egresos_Inv_Dic!A27:N47,11,0)</f>
        <v>0</v>
      </c>
      <c r="L117" s="6"/>
    </row>
    <row r="118" spans="1:12" ht="14.5" x14ac:dyDescent="0.35">
      <c r="A118" s="69" t="s">
        <v>232</v>
      </c>
      <c r="B118" s="54" t="s">
        <v>175</v>
      </c>
      <c r="C118" s="86">
        <f>VLOOKUP(Ejecucion_gastos_2025_Dic!A118,Egresos_Inv_Dic!A28:N50,3,0)</f>
        <v>0</v>
      </c>
      <c r="D118" s="86">
        <f>VLOOKUP(A118,Egresos_Inv_Dic!A28:N48,4,0)</f>
        <v>0</v>
      </c>
      <c r="E118" s="87">
        <f>VLOOKUP(A118,Egresos_Inv_Dic!A28:M49,7,0)</f>
        <v>0</v>
      </c>
      <c r="F118" s="87">
        <f>VLOOKUP(A118,Egresos_Inv_Dic!A28:N50,5,0)</f>
        <v>0</v>
      </c>
      <c r="G118" s="86">
        <f>VLOOKUP(A118,Egresos_Inv_Dic!A28:N48,6,0)</f>
        <v>0</v>
      </c>
      <c r="H118" s="13">
        <f t="shared" si="0"/>
        <v>0</v>
      </c>
      <c r="I118" s="9">
        <f>VLOOKUP(A118,Egresos_Inv_Dic!A28:N48,12,0)</f>
        <v>0</v>
      </c>
      <c r="J118" s="13">
        <f>VLOOKUP(A118,Egresos_Inv_Dic!A28:J49,10,0)</f>
        <v>0</v>
      </c>
      <c r="K118" s="9">
        <f>VLOOKUP(A118,Egresos_Inv_Dic!A28:N48,11,0)</f>
        <v>0</v>
      </c>
      <c r="L118" s="6"/>
    </row>
    <row r="119" spans="1:12" ht="14.5" x14ac:dyDescent="0.35">
      <c r="A119" s="21">
        <v>231</v>
      </c>
      <c r="B119" s="17" t="s">
        <v>313</v>
      </c>
      <c r="C119" s="87">
        <f>IFERROR(VLOOKUP(Ejecucion_gastos_2025_Dic!A119,Egresos_Inv_Dic!A30:N30,3,0),0)</f>
        <v>0</v>
      </c>
      <c r="D119" s="89">
        <v>0</v>
      </c>
      <c r="E119" s="87">
        <v>0</v>
      </c>
      <c r="F119" s="87">
        <v>0</v>
      </c>
      <c r="G119" s="86">
        <v>0</v>
      </c>
      <c r="H119" s="13">
        <f t="shared" si="0"/>
        <v>0</v>
      </c>
      <c r="I119" s="13">
        <v>0</v>
      </c>
      <c r="J119" s="13">
        <v>0</v>
      </c>
      <c r="K119" s="13">
        <v>0</v>
      </c>
      <c r="L119" s="6"/>
    </row>
    <row r="120" spans="1:12" ht="14.5" x14ac:dyDescent="0.35">
      <c r="A120" s="21">
        <v>232</v>
      </c>
      <c r="B120" s="17" t="s">
        <v>330</v>
      </c>
      <c r="C120" s="87">
        <f>IFERROR(VLOOKUP(Ejecucion_gastos_2025_Dic!A120,Egresos_Inv_Dic!A30:N30,3,0),0)</f>
        <v>0</v>
      </c>
      <c r="D120" s="89">
        <v>0</v>
      </c>
      <c r="E120" s="87">
        <v>0</v>
      </c>
      <c r="F120" s="87">
        <v>0</v>
      </c>
      <c r="G120" s="89">
        <v>0</v>
      </c>
      <c r="H120" s="13">
        <f t="shared" si="0"/>
        <v>0</v>
      </c>
      <c r="I120" s="13">
        <v>0</v>
      </c>
      <c r="J120" s="13">
        <v>0</v>
      </c>
      <c r="K120" s="13">
        <v>0</v>
      </c>
      <c r="L120" s="6"/>
    </row>
    <row r="121" spans="1:12" ht="14.5" x14ac:dyDescent="0.35">
      <c r="A121" s="21">
        <v>233</v>
      </c>
      <c r="B121" s="17" t="s">
        <v>319</v>
      </c>
      <c r="C121" s="87">
        <f>IFERROR(VLOOKUP(Ejecucion_gastos_2025_Dic!A121,Egresos_Inv_Dic!#REF!,3,0),0)</f>
        <v>0</v>
      </c>
      <c r="D121" s="89">
        <v>0</v>
      </c>
      <c r="E121" s="87">
        <v>0</v>
      </c>
      <c r="F121" s="87">
        <v>0</v>
      </c>
      <c r="G121" s="89">
        <v>0</v>
      </c>
      <c r="H121" s="13">
        <f t="shared" si="0"/>
        <v>0</v>
      </c>
      <c r="I121" s="13">
        <v>0</v>
      </c>
      <c r="J121" s="13">
        <v>0</v>
      </c>
      <c r="K121" s="13">
        <v>0</v>
      </c>
      <c r="L121" s="6"/>
    </row>
    <row r="122" spans="1:12" ht="14.5" x14ac:dyDescent="0.35">
      <c r="A122" s="21">
        <v>234</v>
      </c>
      <c r="B122" s="17" t="s">
        <v>309</v>
      </c>
      <c r="C122" s="11">
        <f>IFERROR(VLOOKUP(Ejecucion_gastos_2025_Dic!A122,Egresos_Inv_Dic!#REF!,3,0),0)</f>
        <v>0</v>
      </c>
      <c r="D122" s="10">
        <v>0</v>
      </c>
      <c r="E122" s="11">
        <v>0</v>
      </c>
      <c r="F122" s="11">
        <v>0</v>
      </c>
      <c r="G122" s="89">
        <v>0</v>
      </c>
      <c r="H122" s="13">
        <f t="shared" si="0"/>
        <v>0</v>
      </c>
      <c r="I122" s="13">
        <v>0</v>
      </c>
      <c r="J122" s="13">
        <v>0</v>
      </c>
      <c r="K122" s="13">
        <v>0</v>
      </c>
      <c r="L122" s="6"/>
    </row>
    <row r="123" spans="1:12" ht="14.5" x14ac:dyDescent="0.35">
      <c r="A123" s="21">
        <v>236</v>
      </c>
      <c r="B123" s="17" t="s">
        <v>331</v>
      </c>
      <c r="C123" s="11">
        <f>IFERROR(VLOOKUP(Ejecucion_gastos_2025_Dic!A123,Egresos_Inv_Dic!#REF!,3,0),0)</f>
        <v>0</v>
      </c>
      <c r="D123" s="10">
        <v>0</v>
      </c>
      <c r="E123" s="11">
        <v>0</v>
      </c>
      <c r="F123" s="11">
        <v>0</v>
      </c>
      <c r="G123" s="89">
        <v>0</v>
      </c>
      <c r="H123" s="13">
        <f t="shared" si="0"/>
        <v>0</v>
      </c>
      <c r="I123" s="13">
        <v>0</v>
      </c>
      <c r="J123" s="13">
        <v>0</v>
      </c>
      <c r="K123" s="13">
        <v>0</v>
      </c>
      <c r="L123" s="6"/>
    </row>
    <row r="124" spans="1:12" ht="14.5" x14ac:dyDescent="0.35">
      <c r="A124" s="21">
        <v>237</v>
      </c>
      <c r="B124" s="17" t="s">
        <v>332</v>
      </c>
      <c r="C124" s="11">
        <f>IFERROR(VLOOKUP(Ejecucion_gastos_2025_Dic!A124,Egresos_Inv_Dic!#REF!,3,0),0)</f>
        <v>0</v>
      </c>
      <c r="D124" s="10">
        <v>0</v>
      </c>
      <c r="E124" s="11">
        <v>0</v>
      </c>
      <c r="F124" s="11">
        <v>0</v>
      </c>
      <c r="G124" s="89">
        <v>0</v>
      </c>
      <c r="H124" s="13">
        <f t="shared" ref="H124:H130" si="1">+((C124+D124-E124)+(F124-G124))</f>
        <v>0</v>
      </c>
      <c r="I124" s="13">
        <v>0</v>
      </c>
      <c r="J124" s="13">
        <v>0</v>
      </c>
      <c r="K124" s="13">
        <v>0</v>
      </c>
      <c r="L124" s="6"/>
    </row>
    <row r="125" spans="1:12" ht="14.5" x14ac:dyDescent="0.35">
      <c r="A125" s="22">
        <v>238</v>
      </c>
      <c r="B125" s="17" t="s">
        <v>308</v>
      </c>
      <c r="C125" s="11">
        <f>IFERROR(VLOOKUP(Ejecucion_gastos_2025_Dic!A125,Egresos_Inv_Dic!#REF!,3,0),0)</f>
        <v>0</v>
      </c>
      <c r="D125" s="10">
        <v>0</v>
      </c>
      <c r="E125" s="11">
        <v>0</v>
      </c>
      <c r="F125" s="11">
        <v>0</v>
      </c>
      <c r="G125" s="89">
        <v>0</v>
      </c>
      <c r="H125" s="13">
        <f t="shared" si="1"/>
        <v>0</v>
      </c>
      <c r="I125" s="13">
        <v>0</v>
      </c>
      <c r="J125" s="13">
        <v>0</v>
      </c>
      <c r="K125" s="13">
        <v>0</v>
      </c>
      <c r="L125" s="6"/>
    </row>
    <row r="126" spans="1:12" ht="19.5" customHeight="1" x14ac:dyDescent="0.35">
      <c r="A126" s="23">
        <v>24</v>
      </c>
      <c r="B126" s="14" t="s">
        <v>26</v>
      </c>
      <c r="C126" s="33">
        <f>IFERROR(VLOOKUP(Ejecucion_gastos_2025_Dic!A126,Egresos_Inv_Dic!#REF!,3,0),0)</f>
        <v>0</v>
      </c>
      <c r="D126" s="34">
        <v>0</v>
      </c>
      <c r="E126" s="56">
        <v>0</v>
      </c>
      <c r="F126" s="33">
        <v>0</v>
      </c>
      <c r="G126" s="34">
        <v>0</v>
      </c>
      <c r="H126" s="13">
        <f t="shared" si="1"/>
        <v>0</v>
      </c>
      <c r="I126" s="13">
        <v>0</v>
      </c>
      <c r="J126" s="13">
        <v>0</v>
      </c>
      <c r="K126" s="9">
        <v>0</v>
      </c>
      <c r="L126" s="6"/>
    </row>
    <row r="127" spans="1:12" ht="14.5" x14ac:dyDescent="0.35">
      <c r="A127" s="22">
        <v>241</v>
      </c>
      <c r="B127" s="17" t="s">
        <v>313</v>
      </c>
      <c r="C127" s="11">
        <f>IFERROR(VLOOKUP(Ejecucion_gastos_2025_Dic!A127,Egresos_Inv_Dic!#REF!,3,0),0)</f>
        <v>0</v>
      </c>
      <c r="D127" s="10">
        <v>0</v>
      </c>
      <c r="E127" s="11">
        <v>0</v>
      </c>
      <c r="F127" s="11">
        <v>0</v>
      </c>
      <c r="G127" s="10">
        <v>0</v>
      </c>
      <c r="H127" s="13">
        <f t="shared" si="1"/>
        <v>0</v>
      </c>
      <c r="I127" s="13">
        <v>0</v>
      </c>
      <c r="J127" s="13">
        <v>0</v>
      </c>
      <c r="K127" s="9">
        <v>0</v>
      </c>
      <c r="L127" s="6"/>
    </row>
    <row r="128" spans="1:12" ht="14.5" x14ac:dyDescent="0.35">
      <c r="A128" s="22">
        <v>245</v>
      </c>
      <c r="B128" s="17" t="s">
        <v>310</v>
      </c>
      <c r="C128" s="11">
        <f>IFERROR(VLOOKUP(Ejecucion_gastos_2025_Dic!A128,Egresos_Inv_Dic!#REF!,3,0),0)</f>
        <v>0</v>
      </c>
      <c r="D128" s="10">
        <v>0</v>
      </c>
      <c r="E128" s="11">
        <v>0</v>
      </c>
      <c r="F128" s="11">
        <v>0</v>
      </c>
      <c r="G128" s="10">
        <v>0</v>
      </c>
      <c r="H128" s="13">
        <f t="shared" si="1"/>
        <v>0</v>
      </c>
      <c r="I128" s="13">
        <v>0</v>
      </c>
      <c r="J128" s="13">
        <v>0</v>
      </c>
      <c r="K128" s="9">
        <v>0</v>
      </c>
      <c r="L128" s="6"/>
    </row>
    <row r="129" spans="1:12" ht="15.5" x14ac:dyDescent="0.35">
      <c r="A129" s="77" t="s">
        <v>233</v>
      </c>
      <c r="B129" s="14" t="s">
        <v>37</v>
      </c>
      <c r="C129" s="56">
        <f>VLOOKUP(A129,Egresos_Fun_Dic!A81:G82,3,0)</f>
        <v>0</v>
      </c>
      <c r="D129" s="82">
        <f>VLOOKUP(A129,Egresos_Fun_Dic!A81:F82,4,0)</f>
        <v>526326336</v>
      </c>
      <c r="E129" s="33">
        <v>0</v>
      </c>
      <c r="F129" s="33">
        <v>0</v>
      </c>
      <c r="G129" s="33"/>
      <c r="H129" s="9">
        <f t="shared" si="1"/>
        <v>526326336</v>
      </c>
      <c r="I129" s="13">
        <v>0</v>
      </c>
      <c r="J129" s="13">
        <f>IFERROR(VLOOKUP($A$129,Egresos_Fun_Dic!$A:$I,10,0),0)</f>
        <v>0</v>
      </c>
      <c r="K129" s="13">
        <f>IFERROR(VLOOKUP($A$129,Egresos_Fun_Dic!$A:$I,11,0),0)</f>
        <v>0</v>
      </c>
      <c r="L129" s="6"/>
    </row>
    <row r="130" spans="1:12" ht="22.5" customHeight="1" x14ac:dyDescent="0.35">
      <c r="A130" s="54" t="s">
        <v>333</v>
      </c>
      <c r="B130" s="17" t="s">
        <v>36</v>
      </c>
      <c r="C130" s="11">
        <f>IFERROR(VLOOKUP(Ejecucion_gastos_2025_Dic!A130,Egresos_Inv_Dic!#REF!,3,0),0)</f>
        <v>0</v>
      </c>
      <c r="D130" s="88">
        <f>VLOOKUP(A130,Egresos_Fun_Dic!A81:L82,4,0)</f>
        <v>526326336</v>
      </c>
      <c r="E130" s="11">
        <v>0</v>
      </c>
      <c r="F130" s="11">
        <v>0</v>
      </c>
      <c r="G130" s="11">
        <f>IFERROR(VLOOKUP(Ejecucion_gastos_2025_Dic!E130,Egresos_Inv_Dic!#REF!,3,0),0)</f>
        <v>0</v>
      </c>
      <c r="H130" s="9">
        <f t="shared" si="1"/>
        <v>526326336</v>
      </c>
      <c r="I130" s="13">
        <v>0</v>
      </c>
      <c r="J130" s="13">
        <f>IFERROR(VLOOKUP($A$129,Egresos_Fun_Dic!$A:$I,10,0),0)</f>
        <v>0</v>
      </c>
      <c r="K130" s="13">
        <f>IFERROR(VLOOKUP($A$129,Egresos_Fun_Dic!$A:$I,10,0),0)</f>
        <v>0</v>
      </c>
      <c r="L130" s="6"/>
    </row>
    <row r="131" spans="1:12" ht="17.25" customHeight="1" x14ac:dyDescent="0.35">
      <c r="A131" s="2"/>
      <c r="B131" s="3" t="s">
        <v>34</v>
      </c>
      <c r="C131" s="12"/>
      <c r="D131" s="12"/>
      <c r="E131" s="12"/>
      <c r="F131" s="12"/>
      <c r="G131" s="12"/>
      <c r="H131" s="9"/>
      <c r="I131" s="13"/>
      <c r="J131" s="13"/>
      <c r="K131" s="9"/>
      <c r="L131" s="4"/>
    </row>
    <row r="132" spans="1:12" ht="35.25" customHeight="1" x14ac:dyDescent="0.35">
      <c r="A132" s="145" t="s">
        <v>329</v>
      </c>
      <c r="B132" s="146"/>
      <c r="C132" s="27"/>
      <c r="D132" s="27"/>
      <c r="E132" s="27"/>
      <c r="F132" s="27"/>
      <c r="G132" s="27"/>
      <c r="H132" s="27"/>
      <c r="I132" s="13"/>
      <c r="J132" s="13"/>
      <c r="K132" s="9"/>
      <c r="L132" s="25"/>
    </row>
    <row r="134" spans="1:12" x14ac:dyDescent="0.35">
      <c r="H134" s="68"/>
    </row>
  </sheetData>
  <mergeCells count="22">
    <mergeCell ref="A132:B132"/>
    <mergeCell ref="F6:G6"/>
    <mergeCell ref="A3:D3"/>
    <mergeCell ref="E3:K3"/>
    <mergeCell ref="D6:D7"/>
    <mergeCell ref="E6:E7"/>
    <mergeCell ref="A1:D1"/>
    <mergeCell ref="A2:D2"/>
    <mergeCell ref="L5:L7"/>
    <mergeCell ref="L1:L2"/>
    <mergeCell ref="I5:I7"/>
    <mergeCell ref="J5:J7"/>
    <mergeCell ref="K5:K7"/>
    <mergeCell ref="C4:H4"/>
    <mergeCell ref="B4:B7"/>
    <mergeCell ref="A4:A7"/>
    <mergeCell ref="I4:K4"/>
    <mergeCell ref="E1:K1"/>
    <mergeCell ref="E2:K2"/>
    <mergeCell ref="C5:C7"/>
    <mergeCell ref="D5:G5"/>
    <mergeCell ref="H5:H7"/>
  </mergeCells>
  <phoneticPr fontId="13" type="noConversion"/>
  <dataValidations count="2">
    <dataValidation allowBlank="1" showInputMessage="1" showErrorMessage="1" promptTitle="RECUERDE.." prompt="Debe registrar las cifras con el signo correspondiente a la operación. Por ejemplo, las reducciones siemper serán negativas, los traslados podrían ser positivos o negativos según su orientación." sqref="C65627:D65627 IX65627:IY65627 ST65627:SU65627 ACP65627:ACQ65627 AML65627:AMM65627 AWH65627:AWI65627 BGD65627:BGE65627 BPZ65627:BQA65627 BZV65627:BZW65627 CJR65627:CJS65627 CTN65627:CTO65627 DDJ65627:DDK65627 DNF65627:DNG65627 DXB65627:DXC65627 EGX65627:EGY65627 EQT65627:EQU65627 FAP65627:FAQ65627 FKL65627:FKM65627 FUH65627:FUI65627 GED65627:GEE65627 GNZ65627:GOA65627 GXV65627:GXW65627 HHR65627:HHS65627 HRN65627:HRO65627 IBJ65627:IBK65627 ILF65627:ILG65627 IVB65627:IVC65627 JEX65627:JEY65627 JOT65627:JOU65627 JYP65627:JYQ65627 KIL65627:KIM65627 KSH65627:KSI65627 LCD65627:LCE65627 LLZ65627:LMA65627 LVV65627:LVW65627 MFR65627:MFS65627 MPN65627:MPO65627 MZJ65627:MZK65627 NJF65627:NJG65627 NTB65627:NTC65627 OCX65627:OCY65627 OMT65627:OMU65627 OWP65627:OWQ65627 PGL65627:PGM65627 PQH65627:PQI65627 QAD65627:QAE65627 QJZ65627:QKA65627 QTV65627:QTW65627 RDR65627:RDS65627 RNN65627:RNO65627 RXJ65627:RXK65627 SHF65627:SHG65627 SRB65627:SRC65627 TAX65627:TAY65627 TKT65627:TKU65627 TUP65627:TUQ65627 UEL65627:UEM65627 UOH65627:UOI65627 UYD65627:UYE65627 VHZ65627:VIA65627 VRV65627:VRW65627 WBR65627:WBS65627 WLN65627:WLO65627 WVJ65627:WVK65627 C131163:D131163 IX131163:IY131163 ST131163:SU131163 ACP131163:ACQ131163 AML131163:AMM131163 AWH131163:AWI131163 BGD131163:BGE131163 BPZ131163:BQA131163 BZV131163:BZW131163 CJR131163:CJS131163 CTN131163:CTO131163 DDJ131163:DDK131163 DNF131163:DNG131163 DXB131163:DXC131163 EGX131163:EGY131163 EQT131163:EQU131163 FAP131163:FAQ131163 FKL131163:FKM131163 FUH131163:FUI131163 GED131163:GEE131163 GNZ131163:GOA131163 GXV131163:GXW131163 HHR131163:HHS131163 HRN131163:HRO131163 IBJ131163:IBK131163 ILF131163:ILG131163 IVB131163:IVC131163 JEX131163:JEY131163 JOT131163:JOU131163 JYP131163:JYQ131163 KIL131163:KIM131163 KSH131163:KSI131163 LCD131163:LCE131163 LLZ131163:LMA131163 LVV131163:LVW131163 MFR131163:MFS131163 MPN131163:MPO131163 MZJ131163:MZK131163 NJF131163:NJG131163 NTB131163:NTC131163 OCX131163:OCY131163 OMT131163:OMU131163 OWP131163:OWQ131163 PGL131163:PGM131163 PQH131163:PQI131163 QAD131163:QAE131163 QJZ131163:QKA131163 QTV131163:QTW131163 RDR131163:RDS131163 RNN131163:RNO131163 RXJ131163:RXK131163 SHF131163:SHG131163 SRB131163:SRC131163 TAX131163:TAY131163 TKT131163:TKU131163 TUP131163:TUQ131163 UEL131163:UEM131163 UOH131163:UOI131163 UYD131163:UYE131163 VHZ131163:VIA131163 VRV131163:VRW131163 WBR131163:WBS131163 WLN131163:WLO131163 WVJ131163:WVK131163 C196699:D196699 IX196699:IY196699 ST196699:SU196699 ACP196699:ACQ196699 AML196699:AMM196699 AWH196699:AWI196699 BGD196699:BGE196699 BPZ196699:BQA196699 BZV196699:BZW196699 CJR196699:CJS196699 CTN196699:CTO196699 DDJ196699:DDK196699 DNF196699:DNG196699 DXB196699:DXC196699 EGX196699:EGY196699 EQT196699:EQU196699 FAP196699:FAQ196699 FKL196699:FKM196699 FUH196699:FUI196699 GED196699:GEE196699 GNZ196699:GOA196699 GXV196699:GXW196699 HHR196699:HHS196699 HRN196699:HRO196699 IBJ196699:IBK196699 ILF196699:ILG196699 IVB196699:IVC196699 JEX196699:JEY196699 JOT196699:JOU196699 JYP196699:JYQ196699 KIL196699:KIM196699 KSH196699:KSI196699 LCD196699:LCE196699 LLZ196699:LMA196699 LVV196699:LVW196699 MFR196699:MFS196699 MPN196699:MPO196699 MZJ196699:MZK196699 NJF196699:NJG196699 NTB196699:NTC196699 OCX196699:OCY196699 OMT196699:OMU196699 OWP196699:OWQ196699 PGL196699:PGM196699 PQH196699:PQI196699 QAD196699:QAE196699 QJZ196699:QKA196699 QTV196699:QTW196699 RDR196699:RDS196699 RNN196699:RNO196699 RXJ196699:RXK196699 SHF196699:SHG196699 SRB196699:SRC196699 TAX196699:TAY196699 TKT196699:TKU196699 TUP196699:TUQ196699 UEL196699:UEM196699 UOH196699:UOI196699 UYD196699:UYE196699 VHZ196699:VIA196699 VRV196699:VRW196699 WBR196699:WBS196699 WLN196699:WLO196699 WVJ196699:WVK196699 C262235:D262235 IX262235:IY262235 ST262235:SU262235 ACP262235:ACQ262235 AML262235:AMM262235 AWH262235:AWI262235 BGD262235:BGE262235 BPZ262235:BQA262235 BZV262235:BZW262235 CJR262235:CJS262235 CTN262235:CTO262235 DDJ262235:DDK262235 DNF262235:DNG262235 DXB262235:DXC262235 EGX262235:EGY262235 EQT262235:EQU262235 FAP262235:FAQ262235 FKL262235:FKM262235 FUH262235:FUI262235 GED262235:GEE262235 GNZ262235:GOA262235 GXV262235:GXW262235 HHR262235:HHS262235 HRN262235:HRO262235 IBJ262235:IBK262235 ILF262235:ILG262235 IVB262235:IVC262235 JEX262235:JEY262235 JOT262235:JOU262235 JYP262235:JYQ262235 KIL262235:KIM262235 KSH262235:KSI262235 LCD262235:LCE262235 LLZ262235:LMA262235 LVV262235:LVW262235 MFR262235:MFS262235 MPN262235:MPO262235 MZJ262235:MZK262235 NJF262235:NJG262235 NTB262235:NTC262235 OCX262235:OCY262235 OMT262235:OMU262235 OWP262235:OWQ262235 PGL262235:PGM262235 PQH262235:PQI262235 QAD262235:QAE262235 QJZ262235:QKA262235 QTV262235:QTW262235 RDR262235:RDS262235 RNN262235:RNO262235 RXJ262235:RXK262235 SHF262235:SHG262235 SRB262235:SRC262235 TAX262235:TAY262235 TKT262235:TKU262235 TUP262235:TUQ262235 UEL262235:UEM262235 UOH262235:UOI262235 UYD262235:UYE262235 VHZ262235:VIA262235 VRV262235:VRW262235 WBR262235:WBS262235 WLN262235:WLO262235 WVJ262235:WVK262235 C327771:D327771 IX327771:IY327771 ST327771:SU327771 ACP327771:ACQ327771 AML327771:AMM327771 AWH327771:AWI327771 BGD327771:BGE327771 BPZ327771:BQA327771 BZV327771:BZW327771 CJR327771:CJS327771 CTN327771:CTO327771 DDJ327771:DDK327771 DNF327771:DNG327771 DXB327771:DXC327771 EGX327771:EGY327771 EQT327771:EQU327771 FAP327771:FAQ327771 FKL327771:FKM327771 FUH327771:FUI327771 GED327771:GEE327771 GNZ327771:GOA327771 GXV327771:GXW327771 HHR327771:HHS327771 HRN327771:HRO327771 IBJ327771:IBK327771 ILF327771:ILG327771 IVB327771:IVC327771 JEX327771:JEY327771 JOT327771:JOU327771 JYP327771:JYQ327771 KIL327771:KIM327771 KSH327771:KSI327771 LCD327771:LCE327771 LLZ327771:LMA327771 LVV327771:LVW327771 MFR327771:MFS327771 MPN327771:MPO327771 MZJ327771:MZK327771 NJF327771:NJG327771 NTB327771:NTC327771 OCX327771:OCY327771 OMT327771:OMU327771 OWP327771:OWQ327771 PGL327771:PGM327771 PQH327771:PQI327771 QAD327771:QAE327771 QJZ327771:QKA327771 QTV327771:QTW327771 RDR327771:RDS327771 RNN327771:RNO327771 RXJ327771:RXK327771 SHF327771:SHG327771 SRB327771:SRC327771 TAX327771:TAY327771 TKT327771:TKU327771 TUP327771:TUQ327771 UEL327771:UEM327771 UOH327771:UOI327771 UYD327771:UYE327771 VHZ327771:VIA327771 VRV327771:VRW327771 WBR327771:WBS327771 WLN327771:WLO327771 WVJ327771:WVK327771 C393307:D393307 IX393307:IY393307 ST393307:SU393307 ACP393307:ACQ393307 AML393307:AMM393307 AWH393307:AWI393307 BGD393307:BGE393307 BPZ393307:BQA393307 BZV393307:BZW393307 CJR393307:CJS393307 CTN393307:CTO393307 DDJ393307:DDK393307 DNF393307:DNG393307 DXB393307:DXC393307 EGX393307:EGY393307 EQT393307:EQU393307 FAP393307:FAQ393307 FKL393307:FKM393307 FUH393307:FUI393307 GED393307:GEE393307 GNZ393307:GOA393307 GXV393307:GXW393307 HHR393307:HHS393307 HRN393307:HRO393307 IBJ393307:IBK393307 ILF393307:ILG393307 IVB393307:IVC393307 JEX393307:JEY393307 JOT393307:JOU393307 JYP393307:JYQ393307 KIL393307:KIM393307 KSH393307:KSI393307 LCD393307:LCE393307 LLZ393307:LMA393307 LVV393307:LVW393307 MFR393307:MFS393307 MPN393307:MPO393307 MZJ393307:MZK393307 NJF393307:NJG393307 NTB393307:NTC393307 OCX393307:OCY393307 OMT393307:OMU393307 OWP393307:OWQ393307 PGL393307:PGM393307 PQH393307:PQI393307 QAD393307:QAE393307 QJZ393307:QKA393307 QTV393307:QTW393307 RDR393307:RDS393307 RNN393307:RNO393307 RXJ393307:RXK393307 SHF393307:SHG393307 SRB393307:SRC393307 TAX393307:TAY393307 TKT393307:TKU393307 TUP393307:TUQ393307 UEL393307:UEM393307 UOH393307:UOI393307 UYD393307:UYE393307 VHZ393307:VIA393307 VRV393307:VRW393307 WBR393307:WBS393307 WLN393307:WLO393307 WVJ393307:WVK393307 C458843:D458843 IX458843:IY458843 ST458843:SU458843 ACP458843:ACQ458843 AML458843:AMM458843 AWH458843:AWI458843 BGD458843:BGE458843 BPZ458843:BQA458843 BZV458843:BZW458843 CJR458843:CJS458843 CTN458843:CTO458843 DDJ458843:DDK458843 DNF458843:DNG458843 DXB458843:DXC458843 EGX458843:EGY458843 EQT458843:EQU458843 FAP458843:FAQ458843 FKL458843:FKM458843 FUH458843:FUI458843 GED458843:GEE458843 GNZ458843:GOA458843 GXV458843:GXW458843 HHR458843:HHS458843 HRN458843:HRO458843 IBJ458843:IBK458843 ILF458843:ILG458843 IVB458843:IVC458843 JEX458843:JEY458843 JOT458843:JOU458843 JYP458843:JYQ458843 KIL458843:KIM458843 KSH458843:KSI458843 LCD458843:LCE458843 LLZ458843:LMA458843 LVV458843:LVW458843 MFR458843:MFS458843 MPN458843:MPO458843 MZJ458843:MZK458843 NJF458843:NJG458843 NTB458843:NTC458843 OCX458843:OCY458843 OMT458843:OMU458843 OWP458843:OWQ458843 PGL458843:PGM458843 PQH458843:PQI458843 QAD458843:QAE458843 QJZ458843:QKA458843 QTV458843:QTW458843 RDR458843:RDS458843 RNN458843:RNO458843 RXJ458843:RXK458843 SHF458843:SHG458843 SRB458843:SRC458843 TAX458843:TAY458843 TKT458843:TKU458843 TUP458843:TUQ458843 UEL458843:UEM458843 UOH458843:UOI458843 UYD458843:UYE458843 VHZ458843:VIA458843 VRV458843:VRW458843 WBR458843:WBS458843 WLN458843:WLO458843 WVJ458843:WVK458843 C524379:D524379 IX524379:IY524379 ST524379:SU524379 ACP524379:ACQ524379 AML524379:AMM524379 AWH524379:AWI524379 BGD524379:BGE524379 BPZ524379:BQA524379 BZV524379:BZW524379 CJR524379:CJS524379 CTN524379:CTO524379 DDJ524379:DDK524379 DNF524379:DNG524379 DXB524379:DXC524379 EGX524379:EGY524379 EQT524379:EQU524379 FAP524379:FAQ524379 FKL524379:FKM524379 FUH524379:FUI524379 GED524379:GEE524379 GNZ524379:GOA524379 GXV524379:GXW524379 HHR524379:HHS524379 HRN524379:HRO524379 IBJ524379:IBK524379 ILF524379:ILG524379 IVB524379:IVC524379 JEX524379:JEY524379 JOT524379:JOU524379 JYP524379:JYQ524379 KIL524379:KIM524379 KSH524379:KSI524379 LCD524379:LCE524379 LLZ524379:LMA524379 LVV524379:LVW524379 MFR524379:MFS524379 MPN524379:MPO524379 MZJ524379:MZK524379 NJF524379:NJG524379 NTB524379:NTC524379 OCX524379:OCY524379 OMT524379:OMU524379 OWP524379:OWQ524379 PGL524379:PGM524379 PQH524379:PQI524379 QAD524379:QAE524379 QJZ524379:QKA524379 QTV524379:QTW524379 RDR524379:RDS524379 RNN524379:RNO524379 RXJ524379:RXK524379 SHF524379:SHG524379 SRB524379:SRC524379 TAX524379:TAY524379 TKT524379:TKU524379 TUP524379:TUQ524379 UEL524379:UEM524379 UOH524379:UOI524379 UYD524379:UYE524379 VHZ524379:VIA524379 VRV524379:VRW524379 WBR524379:WBS524379 WLN524379:WLO524379 WVJ524379:WVK524379 C589915:D589915 IX589915:IY589915 ST589915:SU589915 ACP589915:ACQ589915 AML589915:AMM589915 AWH589915:AWI589915 BGD589915:BGE589915 BPZ589915:BQA589915 BZV589915:BZW589915 CJR589915:CJS589915 CTN589915:CTO589915 DDJ589915:DDK589915 DNF589915:DNG589915 DXB589915:DXC589915 EGX589915:EGY589915 EQT589915:EQU589915 FAP589915:FAQ589915 FKL589915:FKM589915 FUH589915:FUI589915 GED589915:GEE589915 GNZ589915:GOA589915 GXV589915:GXW589915 HHR589915:HHS589915 HRN589915:HRO589915 IBJ589915:IBK589915 ILF589915:ILG589915 IVB589915:IVC589915 JEX589915:JEY589915 JOT589915:JOU589915 JYP589915:JYQ589915 KIL589915:KIM589915 KSH589915:KSI589915 LCD589915:LCE589915 LLZ589915:LMA589915 LVV589915:LVW589915 MFR589915:MFS589915 MPN589915:MPO589915 MZJ589915:MZK589915 NJF589915:NJG589915 NTB589915:NTC589915 OCX589915:OCY589915 OMT589915:OMU589915 OWP589915:OWQ589915 PGL589915:PGM589915 PQH589915:PQI589915 QAD589915:QAE589915 QJZ589915:QKA589915 QTV589915:QTW589915 RDR589915:RDS589915 RNN589915:RNO589915 RXJ589915:RXK589915 SHF589915:SHG589915 SRB589915:SRC589915 TAX589915:TAY589915 TKT589915:TKU589915 TUP589915:TUQ589915 UEL589915:UEM589915 UOH589915:UOI589915 UYD589915:UYE589915 VHZ589915:VIA589915 VRV589915:VRW589915 WBR589915:WBS589915 WLN589915:WLO589915 WVJ589915:WVK589915 C655451:D655451 IX655451:IY655451 ST655451:SU655451 ACP655451:ACQ655451 AML655451:AMM655451 AWH655451:AWI655451 BGD655451:BGE655451 BPZ655451:BQA655451 BZV655451:BZW655451 CJR655451:CJS655451 CTN655451:CTO655451 DDJ655451:DDK655451 DNF655451:DNG655451 DXB655451:DXC655451 EGX655451:EGY655451 EQT655451:EQU655451 FAP655451:FAQ655451 FKL655451:FKM655451 FUH655451:FUI655451 GED655451:GEE655451 GNZ655451:GOA655451 GXV655451:GXW655451 HHR655451:HHS655451 HRN655451:HRO655451 IBJ655451:IBK655451 ILF655451:ILG655451 IVB655451:IVC655451 JEX655451:JEY655451 JOT655451:JOU655451 JYP655451:JYQ655451 KIL655451:KIM655451 KSH655451:KSI655451 LCD655451:LCE655451 LLZ655451:LMA655451 LVV655451:LVW655451 MFR655451:MFS655451 MPN655451:MPO655451 MZJ655451:MZK655451 NJF655451:NJG655451 NTB655451:NTC655451 OCX655451:OCY655451 OMT655451:OMU655451 OWP655451:OWQ655451 PGL655451:PGM655451 PQH655451:PQI655451 QAD655451:QAE655451 QJZ655451:QKA655451 QTV655451:QTW655451 RDR655451:RDS655451 RNN655451:RNO655451 RXJ655451:RXK655451 SHF655451:SHG655451 SRB655451:SRC655451 TAX655451:TAY655451 TKT655451:TKU655451 TUP655451:TUQ655451 UEL655451:UEM655451 UOH655451:UOI655451 UYD655451:UYE655451 VHZ655451:VIA655451 VRV655451:VRW655451 WBR655451:WBS655451 WLN655451:WLO655451 WVJ655451:WVK655451 C720987:D720987 IX720987:IY720987 ST720987:SU720987 ACP720987:ACQ720987 AML720987:AMM720987 AWH720987:AWI720987 BGD720987:BGE720987 BPZ720987:BQA720987 BZV720987:BZW720987 CJR720987:CJS720987 CTN720987:CTO720987 DDJ720987:DDK720987 DNF720987:DNG720987 DXB720987:DXC720987 EGX720987:EGY720987 EQT720987:EQU720987 FAP720987:FAQ720987 FKL720987:FKM720987 FUH720987:FUI720987 GED720987:GEE720987 GNZ720987:GOA720987 GXV720987:GXW720987 HHR720987:HHS720987 HRN720987:HRO720987 IBJ720987:IBK720987 ILF720987:ILG720987 IVB720987:IVC720987 JEX720987:JEY720987 JOT720987:JOU720987 JYP720987:JYQ720987 KIL720987:KIM720987 KSH720987:KSI720987 LCD720987:LCE720987 LLZ720987:LMA720987 LVV720987:LVW720987 MFR720987:MFS720987 MPN720987:MPO720987 MZJ720987:MZK720987 NJF720987:NJG720987 NTB720987:NTC720987 OCX720987:OCY720987 OMT720987:OMU720987 OWP720987:OWQ720987 PGL720987:PGM720987 PQH720987:PQI720987 QAD720987:QAE720987 QJZ720987:QKA720987 QTV720987:QTW720987 RDR720987:RDS720987 RNN720987:RNO720987 RXJ720987:RXK720987 SHF720987:SHG720987 SRB720987:SRC720987 TAX720987:TAY720987 TKT720987:TKU720987 TUP720987:TUQ720987 UEL720987:UEM720987 UOH720987:UOI720987 UYD720987:UYE720987 VHZ720987:VIA720987 VRV720987:VRW720987 WBR720987:WBS720987 WLN720987:WLO720987 WVJ720987:WVK720987 C786523:D786523 IX786523:IY786523 ST786523:SU786523 ACP786523:ACQ786523 AML786523:AMM786523 AWH786523:AWI786523 BGD786523:BGE786523 BPZ786523:BQA786523 BZV786523:BZW786523 CJR786523:CJS786523 CTN786523:CTO786523 DDJ786523:DDK786523 DNF786523:DNG786523 DXB786523:DXC786523 EGX786523:EGY786523 EQT786523:EQU786523 FAP786523:FAQ786523 FKL786523:FKM786523 FUH786523:FUI786523 GED786523:GEE786523 GNZ786523:GOA786523 GXV786523:GXW786523 HHR786523:HHS786523 HRN786523:HRO786523 IBJ786523:IBK786523 ILF786523:ILG786523 IVB786523:IVC786523 JEX786523:JEY786523 JOT786523:JOU786523 JYP786523:JYQ786523 KIL786523:KIM786523 KSH786523:KSI786523 LCD786523:LCE786523 LLZ786523:LMA786523 LVV786523:LVW786523 MFR786523:MFS786523 MPN786523:MPO786523 MZJ786523:MZK786523 NJF786523:NJG786523 NTB786523:NTC786523 OCX786523:OCY786523 OMT786523:OMU786523 OWP786523:OWQ786523 PGL786523:PGM786523 PQH786523:PQI786523 QAD786523:QAE786523 QJZ786523:QKA786523 QTV786523:QTW786523 RDR786523:RDS786523 RNN786523:RNO786523 RXJ786523:RXK786523 SHF786523:SHG786523 SRB786523:SRC786523 TAX786523:TAY786523 TKT786523:TKU786523 TUP786523:TUQ786523 UEL786523:UEM786523 UOH786523:UOI786523 UYD786523:UYE786523 VHZ786523:VIA786523 VRV786523:VRW786523 WBR786523:WBS786523 WLN786523:WLO786523 WVJ786523:WVK786523 C852059:D852059 IX852059:IY852059 ST852059:SU852059 ACP852059:ACQ852059 AML852059:AMM852059 AWH852059:AWI852059 BGD852059:BGE852059 BPZ852059:BQA852059 BZV852059:BZW852059 CJR852059:CJS852059 CTN852059:CTO852059 DDJ852059:DDK852059 DNF852059:DNG852059 DXB852059:DXC852059 EGX852059:EGY852059 EQT852059:EQU852059 FAP852059:FAQ852059 FKL852059:FKM852059 FUH852059:FUI852059 GED852059:GEE852059 GNZ852059:GOA852059 GXV852059:GXW852059 HHR852059:HHS852059 HRN852059:HRO852059 IBJ852059:IBK852059 ILF852059:ILG852059 IVB852059:IVC852059 JEX852059:JEY852059 JOT852059:JOU852059 JYP852059:JYQ852059 KIL852059:KIM852059 KSH852059:KSI852059 LCD852059:LCE852059 LLZ852059:LMA852059 LVV852059:LVW852059 MFR852059:MFS852059 MPN852059:MPO852059 MZJ852059:MZK852059 NJF852059:NJG852059 NTB852059:NTC852059 OCX852059:OCY852059 OMT852059:OMU852059 OWP852059:OWQ852059 PGL852059:PGM852059 PQH852059:PQI852059 QAD852059:QAE852059 QJZ852059:QKA852059 QTV852059:QTW852059 RDR852059:RDS852059 RNN852059:RNO852059 RXJ852059:RXK852059 SHF852059:SHG852059 SRB852059:SRC852059 TAX852059:TAY852059 TKT852059:TKU852059 TUP852059:TUQ852059 UEL852059:UEM852059 UOH852059:UOI852059 UYD852059:UYE852059 VHZ852059:VIA852059 VRV852059:VRW852059 WBR852059:WBS852059 WLN852059:WLO852059 WVJ852059:WVK852059 C917595:D917595 IX917595:IY917595 ST917595:SU917595 ACP917595:ACQ917595 AML917595:AMM917595 AWH917595:AWI917595 BGD917595:BGE917595 BPZ917595:BQA917595 BZV917595:BZW917595 CJR917595:CJS917595 CTN917595:CTO917595 DDJ917595:DDK917595 DNF917595:DNG917595 DXB917595:DXC917595 EGX917595:EGY917595 EQT917595:EQU917595 FAP917595:FAQ917595 FKL917595:FKM917595 FUH917595:FUI917595 GED917595:GEE917595 GNZ917595:GOA917595 GXV917595:GXW917595 HHR917595:HHS917595 HRN917595:HRO917595 IBJ917595:IBK917595 ILF917595:ILG917595 IVB917595:IVC917595 JEX917595:JEY917595 JOT917595:JOU917595 JYP917595:JYQ917595 KIL917595:KIM917595 KSH917595:KSI917595 LCD917595:LCE917595 LLZ917595:LMA917595 LVV917595:LVW917595 MFR917595:MFS917595 MPN917595:MPO917595 MZJ917595:MZK917595 NJF917595:NJG917595 NTB917595:NTC917595 OCX917595:OCY917595 OMT917595:OMU917595 OWP917595:OWQ917595 PGL917595:PGM917595 PQH917595:PQI917595 QAD917595:QAE917595 QJZ917595:QKA917595 QTV917595:QTW917595 RDR917595:RDS917595 RNN917595:RNO917595 RXJ917595:RXK917595 SHF917595:SHG917595 SRB917595:SRC917595 TAX917595:TAY917595 TKT917595:TKU917595 TUP917595:TUQ917595 UEL917595:UEM917595 UOH917595:UOI917595 UYD917595:UYE917595 VHZ917595:VIA917595 VRV917595:VRW917595 WBR917595:WBS917595 WLN917595:WLO917595 WVJ917595:WVK917595 C983131:D983131 IX983131:IY983131 ST983131:SU983131 ACP983131:ACQ983131 AML983131:AMM983131 AWH983131:AWI983131 BGD983131:BGE983131 BPZ983131:BQA983131 BZV983131:BZW983131 CJR983131:CJS983131 CTN983131:CTO983131 DDJ983131:DDK983131 DNF983131:DNG983131 DXB983131:DXC983131 EGX983131:EGY983131 EQT983131:EQU983131 FAP983131:FAQ983131 FKL983131:FKM983131 FUH983131:FUI983131 GED983131:GEE983131 GNZ983131:GOA983131 GXV983131:GXW983131 HHR983131:HHS983131 HRN983131:HRO983131 IBJ983131:IBK983131 ILF983131:ILG983131 IVB983131:IVC983131 JEX983131:JEY983131 JOT983131:JOU983131 JYP983131:JYQ983131 KIL983131:KIM983131 KSH983131:KSI983131 LCD983131:LCE983131 LLZ983131:LMA983131 LVV983131:LVW983131 MFR983131:MFS983131 MPN983131:MPO983131 MZJ983131:MZK983131 NJF983131:NJG983131 NTB983131:NTC983131 OCX983131:OCY983131 OMT983131:OMU983131 OWP983131:OWQ983131 PGL983131:PGM983131 PQH983131:PQI983131 QAD983131:QAE983131 QJZ983131:QKA983131 QTV983131:QTW983131 RDR983131:RDS983131 RNN983131:RNO983131 RXJ983131:RXK983131 SHF983131:SHG983131 SRB983131:SRC983131 TAX983131:TAY983131 TKT983131:TKU983131 TUP983131:TUQ983131 UEL983131:UEM983131 UOH983131:UOI983131 UYD983131:UYE983131 VHZ983131:VIA983131 VRV983131:VRW983131 WBR983131:WBS983131 WLN983131:WLO983131 WVJ983131:WVK983131 G65627:K65627 JA65627:JB65627 SW65627:SX65627 ACS65627:ACT65627 AMO65627:AMP65627 AWK65627:AWL65627 BGG65627:BGH65627 BQC65627:BQD65627 BZY65627:BZZ65627 CJU65627:CJV65627 CTQ65627:CTR65627 DDM65627:DDN65627 DNI65627:DNJ65627 DXE65627:DXF65627 EHA65627:EHB65627 EQW65627:EQX65627 FAS65627:FAT65627 FKO65627:FKP65627 FUK65627:FUL65627 GEG65627:GEH65627 GOC65627:GOD65627 GXY65627:GXZ65627 HHU65627:HHV65627 HRQ65627:HRR65627 IBM65627:IBN65627 ILI65627:ILJ65627 IVE65627:IVF65627 JFA65627:JFB65627 JOW65627:JOX65627 JYS65627:JYT65627 KIO65627:KIP65627 KSK65627:KSL65627 LCG65627:LCH65627 LMC65627:LMD65627 LVY65627:LVZ65627 MFU65627:MFV65627 MPQ65627:MPR65627 MZM65627:MZN65627 NJI65627:NJJ65627 NTE65627:NTF65627 ODA65627:ODB65627 OMW65627:OMX65627 OWS65627:OWT65627 PGO65627:PGP65627 PQK65627:PQL65627 QAG65627:QAH65627 QKC65627:QKD65627 QTY65627:QTZ65627 RDU65627:RDV65627 RNQ65627:RNR65627 RXM65627:RXN65627 SHI65627:SHJ65627 SRE65627:SRF65627 TBA65627:TBB65627 TKW65627:TKX65627 TUS65627:TUT65627 UEO65627:UEP65627 UOK65627:UOL65627 UYG65627:UYH65627 VIC65627:VID65627 VRY65627:VRZ65627 WBU65627:WBV65627 WLQ65627:WLR65627 WVM65627:WVN65627 G131163:K131163 JA131163:JB131163 SW131163:SX131163 ACS131163:ACT131163 AMO131163:AMP131163 AWK131163:AWL131163 BGG131163:BGH131163 BQC131163:BQD131163 BZY131163:BZZ131163 CJU131163:CJV131163 CTQ131163:CTR131163 DDM131163:DDN131163 DNI131163:DNJ131163 DXE131163:DXF131163 EHA131163:EHB131163 EQW131163:EQX131163 FAS131163:FAT131163 FKO131163:FKP131163 FUK131163:FUL131163 GEG131163:GEH131163 GOC131163:GOD131163 GXY131163:GXZ131163 HHU131163:HHV131163 HRQ131163:HRR131163 IBM131163:IBN131163 ILI131163:ILJ131163 IVE131163:IVF131163 JFA131163:JFB131163 JOW131163:JOX131163 JYS131163:JYT131163 KIO131163:KIP131163 KSK131163:KSL131163 LCG131163:LCH131163 LMC131163:LMD131163 LVY131163:LVZ131163 MFU131163:MFV131163 MPQ131163:MPR131163 MZM131163:MZN131163 NJI131163:NJJ131163 NTE131163:NTF131163 ODA131163:ODB131163 OMW131163:OMX131163 OWS131163:OWT131163 PGO131163:PGP131163 PQK131163:PQL131163 QAG131163:QAH131163 QKC131163:QKD131163 QTY131163:QTZ131163 RDU131163:RDV131163 RNQ131163:RNR131163 RXM131163:RXN131163 SHI131163:SHJ131163 SRE131163:SRF131163 TBA131163:TBB131163 TKW131163:TKX131163 TUS131163:TUT131163 UEO131163:UEP131163 UOK131163:UOL131163 UYG131163:UYH131163 VIC131163:VID131163 VRY131163:VRZ131163 WBU131163:WBV131163 WLQ131163:WLR131163 WVM131163:WVN131163 G196699:K196699 JA196699:JB196699 SW196699:SX196699 ACS196699:ACT196699 AMO196699:AMP196699 AWK196699:AWL196699 BGG196699:BGH196699 BQC196699:BQD196699 BZY196699:BZZ196699 CJU196699:CJV196699 CTQ196699:CTR196699 DDM196699:DDN196699 DNI196699:DNJ196699 DXE196699:DXF196699 EHA196699:EHB196699 EQW196699:EQX196699 FAS196699:FAT196699 FKO196699:FKP196699 FUK196699:FUL196699 GEG196699:GEH196699 GOC196699:GOD196699 GXY196699:GXZ196699 HHU196699:HHV196699 HRQ196699:HRR196699 IBM196699:IBN196699 ILI196699:ILJ196699 IVE196699:IVF196699 JFA196699:JFB196699 JOW196699:JOX196699 JYS196699:JYT196699 KIO196699:KIP196699 KSK196699:KSL196699 LCG196699:LCH196699 LMC196699:LMD196699 LVY196699:LVZ196699 MFU196699:MFV196699 MPQ196699:MPR196699 MZM196699:MZN196699 NJI196699:NJJ196699 NTE196699:NTF196699 ODA196699:ODB196699 OMW196699:OMX196699 OWS196699:OWT196699 PGO196699:PGP196699 PQK196699:PQL196699 QAG196699:QAH196699 QKC196699:QKD196699 QTY196699:QTZ196699 RDU196699:RDV196699 RNQ196699:RNR196699 RXM196699:RXN196699 SHI196699:SHJ196699 SRE196699:SRF196699 TBA196699:TBB196699 TKW196699:TKX196699 TUS196699:TUT196699 UEO196699:UEP196699 UOK196699:UOL196699 UYG196699:UYH196699 VIC196699:VID196699 VRY196699:VRZ196699 WBU196699:WBV196699 WLQ196699:WLR196699 WVM196699:WVN196699 G262235:K262235 JA262235:JB262235 SW262235:SX262235 ACS262235:ACT262235 AMO262235:AMP262235 AWK262235:AWL262235 BGG262235:BGH262235 BQC262235:BQD262235 BZY262235:BZZ262235 CJU262235:CJV262235 CTQ262235:CTR262235 DDM262235:DDN262235 DNI262235:DNJ262235 DXE262235:DXF262235 EHA262235:EHB262235 EQW262235:EQX262235 FAS262235:FAT262235 FKO262235:FKP262235 FUK262235:FUL262235 GEG262235:GEH262235 GOC262235:GOD262235 GXY262235:GXZ262235 HHU262235:HHV262235 HRQ262235:HRR262235 IBM262235:IBN262235 ILI262235:ILJ262235 IVE262235:IVF262235 JFA262235:JFB262235 JOW262235:JOX262235 JYS262235:JYT262235 KIO262235:KIP262235 KSK262235:KSL262235 LCG262235:LCH262235 LMC262235:LMD262235 LVY262235:LVZ262235 MFU262235:MFV262235 MPQ262235:MPR262235 MZM262235:MZN262235 NJI262235:NJJ262235 NTE262235:NTF262235 ODA262235:ODB262235 OMW262235:OMX262235 OWS262235:OWT262235 PGO262235:PGP262235 PQK262235:PQL262235 QAG262235:QAH262235 QKC262235:QKD262235 QTY262235:QTZ262235 RDU262235:RDV262235 RNQ262235:RNR262235 RXM262235:RXN262235 SHI262235:SHJ262235 SRE262235:SRF262235 TBA262235:TBB262235 TKW262235:TKX262235 TUS262235:TUT262235 UEO262235:UEP262235 UOK262235:UOL262235 UYG262235:UYH262235 VIC262235:VID262235 VRY262235:VRZ262235 WBU262235:WBV262235 WLQ262235:WLR262235 WVM262235:WVN262235 G327771:K327771 JA327771:JB327771 SW327771:SX327771 ACS327771:ACT327771 AMO327771:AMP327771 AWK327771:AWL327771 BGG327771:BGH327771 BQC327771:BQD327771 BZY327771:BZZ327771 CJU327771:CJV327771 CTQ327771:CTR327771 DDM327771:DDN327771 DNI327771:DNJ327771 DXE327771:DXF327771 EHA327771:EHB327771 EQW327771:EQX327771 FAS327771:FAT327771 FKO327771:FKP327771 FUK327771:FUL327771 GEG327771:GEH327771 GOC327771:GOD327771 GXY327771:GXZ327771 HHU327771:HHV327771 HRQ327771:HRR327771 IBM327771:IBN327771 ILI327771:ILJ327771 IVE327771:IVF327771 JFA327771:JFB327771 JOW327771:JOX327771 JYS327771:JYT327771 KIO327771:KIP327771 KSK327771:KSL327771 LCG327771:LCH327771 LMC327771:LMD327771 LVY327771:LVZ327771 MFU327771:MFV327771 MPQ327771:MPR327771 MZM327771:MZN327771 NJI327771:NJJ327771 NTE327771:NTF327771 ODA327771:ODB327771 OMW327771:OMX327771 OWS327771:OWT327771 PGO327771:PGP327771 PQK327771:PQL327771 QAG327771:QAH327771 QKC327771:QKD327771 QTY327771:QTZ327771 RDU327771:RDV327771 RNQ327771:RNR327771 RXM327771:RXN327771 SHI327771:SHJ327771 SRE327771:SRF327771 TBA327771:TBB327771 TKW327771:TKX327771 TUS327771:TUT327771 UEO327771:UEP327771 UOK327771:UOL327771 UYG327771:UYH327771 VIC327771:VID327771 VRY327771:VRZ327771 WBU327771:WBV327771 WLQ327771:WLR327771 WVM327771:WVN327771 G393307:K393307 JA393307:JB393307 SW393307:SX393307 ACS393307:ACT393307 AMO393307:AMP393307 AWK393307:AWL393307 BGG393307:BGH393307 BQC393307:BQD393307 BZY393307:BZZ393307 CJU393307:CJV393307 CTQ393307:CTR393307 DDM393307:DDN393307 DNI393307:DNJ393307 DXE393307:DXF393307 EHA393307:EHB393307 EQW393307:EQX393307 FAS393307:FAT393307 FKO393307:FKP393307 FUK393307:FUL393307 GEG393307:GEH393307 GOC393307:GOD393307 GXY393307:GXZ393307 HHU393307:HHV393307 HRQ393307:HRR393307 IBM393307:IBN393307 ILI393307:ILJ393307 IVE393307:IVF393307 JFA393307:JFB393307 JOW393307:JOX393307 JYS393307:JYT393307 KIO393307:KIP393307 KSK393307:KSL393307 LCG393307:LCH393307 LMC393307:LMD393307 LVY393307:LVZ393307 MFU393307:MFV393307 MPQ393307:MPR393307 MZM393307:MZN393307 NJI393307:NJJ393307 NTE393307:NTF393307 ODA393307:ODB393307 OMW393307:OMX393307 OWS393307:OWT393307 PGO393307:PGP393307 PQK393307:PQL393307 QAG393307:QAH393307 QKC393307:QKD393307 QTY393307:QTZ393307 RDU393307:RDV393307 RNQ393307:RNR393307 RXM393307:RXN393307 SHI393307:SHJ393307 SRE393307:SRF393307 TBA393307:TBB393307 TKW393307:TKX393307 TUS393307:TUT393307 UEO393307:UEP393307 UOK393307:UOL393307 UYG393307:UYH393307 VIC393307:VID393307 VRY393307:VRZ393307 WBU393307:WBV393307 WLQ393307:WLR393307 WVM393307:WVN393307 G458843:K458843 JA458843:JB458843 SW458843:SX458843 ACS458843:ACT458843 AMO458843:AMP458843 AWK458843:AWL458843 BGG458843:BGH458843 BQC458843:BQD458843 BZY458843:BZZ458843 CJU458843:CJV458843 CTQ458843:CTR458843 DDM458843:DDN458843 DNI458843:DNJ458843 DXE458843:DXF458843 EHA458843:EHB458843 EQW458843:EQX458843 FAS458843:FAT458843 FKO458843:FKP458843 FUK458843:FUL458843 GEG458843:GEH458843 GOC458843:GOD458843 GXY458843:GXZ458843 HHU458843:HHV458843 HRQ458843:HRR458843 IBM458843:IBN458843 ILI458843:ILJ458843 IVE458843:IVF458843 JFA458843:JFB458843 JOW458843:JOX458843 JYS458843:JYT458843 KIO458843:KIP458843 KSK458843:KSL458843 LCG458843:LCH458843 LMC458843:LMD458843 LVY458843:LVZ458843 MFU458843:MFV458843 MPQ458843:MPR458843 MZM458843:MZN458843 NJI458843:NJJ458843 NTE458843:NTF458843 ODA458843:ODB458843 OMW458843:OMX458843 OWS458843:OWT458843 PGO458843:PGP458843 PQK458843:PQL458843 QAG458843:QAH458843 QKC458843:QKD458843 QTY458843:QTZ458843 RDU458843:RDV458843 RNQ458843:RNR458843 RXM458843:RXN458843 SHI458843:SHJ458843 SRE458843:SRF458843 TBA458843:TBB458843 TKW458843:TKX458843 TUS458843:TUT458843 UEO458843:UEP458843 UOK458843:UOL458843 UYG458843:UYH458843 VIC458843:VID458843 VRY458843:VRZ458843 WBU458843:WBV458843 WLQ458843:WLR458843 WVM458843:WVN458843 G524379:K524379 JA524379:JB524379 SW524379:SX524379 ACS524379:ACT524379 AMO524379:AMP524379 AWK524379:AWL524379 BGG524379:BGH524379 BQC524379:BQD524379 BZY524379:BZZ524379 CJU524379:CJV524379 CTQ524379:CTR524379 DDM524379:DDN524379 DNI524379:DNJ524379 DXE524379:DXF524379 EHA524379:EHB524379 EQW524379:EQX524379 FAS524379:FAT524379 FKO524379:FKP524379 FUK524379:FUL524379 GEG524379:GEH524379 GOC524379:GOD524379 GXY524379:GXZ524379 HHU524379:HHV524379 HRQ524379:HRR524379 IBM524379:IBN524379 ILI524379:ILJ524379 IVE524379:IVF524379 JFA524379:JFB524379 JOW524379:JOX524379 JYS524379:JYT524379 KIO524379:KIP524379 KSK524379:KSL524379 LCG524379:LCH524379 LMC524379:LMD524379 LVY524379:LVZ524379 MFU524379:MFV524379 MPQ524379:MPR524379 MZM524379:MZN524379 NJI524379:NJJ524379 NTE524379:NTF524379 ODA524379:ODB524379 OMW524379:OMX524379 OWS524379:OWT524379 PGO524379:PGP524379 PQK524379:PQL524379 QAG524379:QAH524379 QKC524379:QKD524379 QTY524379:QTZ524379 RDU524379:RDV524379 RNQ524379:RNR524379 RXM524379:RXN524379 SHI524379:SHJ524379 SRE524379:SRF524379 TBA524379:TBB524379 TKW524379:TKX524379 TUS524379:TUT524379 UEO524379:UEP524379 UOK524379:UOL524379 UYG524379:UYH524379 VIC524379:VID524379 VRY524379:VRZ524379 WBU524379:WBV524379 WLQ524379:WLR524379 WVM524379:WVN524379 G589915:K589915 JA589915:JB589915 SW589915:SX589915 ACS589915:ACT589915 AMO589915:AMP589915 AWK589915:AWL589915 BGG589915:BGH589915 BQC589915:BQD589915 BZY589915:BZZ589915 CJU589915:CJV589915 CTQ589915:CTR589915 DDM589915:DDN589915 DNI589915:DNJ589915 DXE589915:DXF589915 EHA589915:EHB589915 EQW589915:EQX589915 FAS589915:FAT589915 FKO589915:FKP589915 FUK589915:FUL589915 GEG589915:GEH589915 GOC589915:GOD589915 GXY589915:GXZ589915 HHU589915:HHV589915 HRQ589915:HRR589915 IBM589915:IBN589915 ILI589915:ILJ589915 IVE589915:IVF589915 JFA589915:JFB589915 JOW589915:JOX589915 JYS589915:JYT589915 KIO589915:KIP589915 KSK589915:KSL589915 LCG589915:LCH589915 LMC589915:LMD589915 LVY589915:LVZ589915 MFU589915:MFV589915 MPQ589915:MPR589915 MZM589915:MZN589915 NJI589915:NJJ589915 NTE589915:NTF589915 ODA589915:ODB589915 OMW589915:OMX589915 OWS589915:OWT589915 PGO589915:PGP589915 PQK589915:PQL589915 QAG589915:QAH589915 QKC589915:QKD589915 QTY589915:QTZ589915 RDU589915:RDV589915 RNQ589915:RNR589915 RXM589915:RXN589915 SHI589915:SHJ589915 SRE589915:SRF589915 TBA589915:TBB589915 TKW589915:TKX589915 TUS589915:TUT589915 UEO589915:UEP589915 UOK589915:UOL589915 UYG589915:UYH589915 VIC589915:VID589915 VRY589915:VRZ589915 WBU589915:WBV589915 WLQ589915:WLR589915 WVM589915:WVN589915 G655451:K655451 JA655451:JB655451 SW655451:SX655451 ACS655451:ACT655451 AMO655451:AMP655451 AWK655451:AWL655451 BGG655451:BGH655451 BQC655451:BQD655451 BZY655451:BZZ655451 CJU655451:CJV655451 CTQ655451:CTR655451 DDM655451:DDN655451 DNI655451:DNJ655451 DXE655451:DXF655451 EHA655451:EHB655451 EQW655451:EQX655451 FAS655451:FAT655451 FKO655451:FKP655451 FUK655451:FUL655451 GEG655451:GEH655451 GOC655451:GOD655451 GXY655451:GXZ655451 HHU655451:HHV655451 HRQ655451:HRR655451 IBM655451:IBN655451 ILI655451:ILJ655451 IVE655451:IVF655451 JFA655451:JFB655451 JOW655451:JOX655451 JYS655451:JYT655451 KIO655451:KIP655451 KSK655451:KSL655451 LCG655451:LCH655451 LMC655451:LMD655451 LVY655451:LVZ655451 MFU655451:MFV655451 MPQ655451:MPR655451 MZM655451:MZN655451 NJI655451:NJJ655451 NTE655451:NTF655451 ODA655451:ODB655451 OMW655451:OMX655451 OWS655451:OWT655451 PGO655451:PGP655451 PQK655451:PQL655451 QAG655451:QAH655451 QKC655451:QKD655451 QTY655451:QTZ655451 RDU655451:RDV655451 RNQ655451:RNR655451 RXM655451:RXN655451 SHI655451:SHJ655451 SRE655451:SRF655451 TBA655451:TBB655451 TKW655451:TKX655451 TUS655451:TUT655451 UEO655451:UEP655451 UOK655451:UOL655451 UYG655451:UYH655451 VIC655451:VID655451 VRY655451:VRZ655451 WBU655451:WBV655451 WLQ655451:WLR655451 WVM655451:WVN655451 G720987:K720987 JA720987:JB720987 SW720987:SX720987 ACS720987:ACT720987 AMO720987:AMP720987 AWK720987:AWL720987 BGG720987:BGH720987 BQC720987:BQD720987 BZY720987:BZZ720987 CJU720987:CJV720987 CTQ720987:CTR720987 DDM720987:DDN720987 DNI720987:DNJ720987 DXE720987:DXF720987 EHA720987:EHB720987 EQW720987:EQX720987 FAS720987:FAT720987 FKO720987:FKP720987 FUK720987:FUL720987 GEG720987:GEH720987 GOC720987:GOD720987 GXY720987:GXZ720987 HHU720987:HHV720987 HRQ720987:HRR720987 IBM720987:IBN720987 ILI720987:ILJ720987 IVE720987:IVF720987 JFA720987:JFB720987 JOW720987:JOX720987 JYS720987:JYT720987 KIO720987:KIP720987 KSK720987:KSL720987 LCG720987:LCH720987 LMC720987:LMD720987 LVY720987:LVZ720987 MFU720987:MFV720987 MPQ720987:MPR720987 MZM720987:MZN720987 NJI720987:NJJ720987 NTE720987:NTF720987 ODA720987:ODB720987 OMW720987:OMX720987 OWS720987:OWT720987 PGO720987:PGP720987 PQK720987:PQL720987 QAG720987:QAH720987 QKC720987:QKD720987 QTY720987:QTZ720987 RDU720987:RDV720987 RNQ720987:RNR720987 RXM720987:RXN720987 SHI720987:SHJ720987 SRE720987:SRF720987 TBA720987:TBB720987 TKW720987:TKX720987 TUS720987:TUT720987 UEO720987:UEP720987 UOK720987:UOL720987 UYG720987:UYH720987 VIC720987:VID720987 VRY720987:VRZ720987 WBU720987:WBV720987 WLQ720987:WLR720987 WVM720987:WVN720987 G786523:K786523 JA786523:JB786523 SW786523:SX786523 ACS786523:ACT786523 AMO786523:AMP786523 AWK786523:AWL786523 BGG786523:BGH786523 BQC786523:BQD786523 BZY786523:BZZ786523 CJU786523:CJV786523 CTQ786523:CTR786523 DDM786523:DDN786523 DNI786523:DNJ786523 DXE786523:DXF786523 EHA786523:EHB786523 EQW786523:EQX786523 FAS786523:FAT786523 FKO786523:FKP786523 FUK786523:FUL786523 GEG786523:GEH786523 GOC786523:GOD786523 GXY786523:GXZ786523 HHU786523:HHV786523 HRQ786523:HRR786523 IBM786523:IBN786523 ILI786523:ILJ786523 IVE786523:IVF786523 JFA786523:JFB786523 JOW786523:JOX786523 JYS786523:JYT786523 KIO786523:KIP786523 KSK786523:KSL786523 LCG786523:LCH786523 LMC786523:LMD786523 LVY786523:LVZ786523 MFU786523:MFV786523 MPQ786523:MPR786523 MZM786523:MZN786523 NJI786523:NJJ786523 NTE786523:NTF786523 ODA786523:ODB786523 OMW786523:OMX786523 OWS786523:OWT786523 PGO786523:PGP786523 PQK786523:PQL786523 QAG786523:QAH786523 QKC786523:QKD786523 QTY786523:QTZ786523 RDU786523:RDV786523 RNQ786523:RNR786523 RXM786523:RXN786523 SHI786523:SHJ786523 SRE786523:SRF786523 TBA786523:TBB786523 TKW786523:TKX786523 TUS786523:TUT786523 UEO786523:UEP786523 UOK786523:UOL786523 UYG786523:UYH786523 VIC786523:VID786523 VRY786523:VRZ786523 WBU786523:WBV786523 WLQ786523:WLR786523 WVM786523:WVN786523 G852059:K852059 JA852059:JB852059 SW852059:SX852059 ACS852059:ACT852059 AMO852059:AMP852059 AWK852059:AWL852059 BGG852059:BGH852059 BQC852059:BQD852059 BZY852059:BZZ852059 CJU852059:CJV852059 CTQ852059:CTR852059 DDM852059:DDN852059 DNI852059:DNJ852059 DXE852059:DXF852059 EHA852059:EHB852059 EQW852059:EQX852059 FAS852059:FAT852059 FKO852059:FKP852059 FUK852059:FUL852059 GEG852059:GEH852059 GOC852059:GOD852059 GXY852059:GXZ852059 HHU852059:HHV852059 HRQ852059:HRR852059 IBM852059:IBN852059 ILI852059:ILJ852059 IVE852059:IVF852059 JFA852059:JFB852059 JOW852059:JOX852059 JYS852059:JYT852059 KIO852059:KIP852059 KSK852059:KSL852059 LCG852059:LCH852059 LMC852059:LMD852059 LVY852059:LVZ852059 MFU852059:MFV852059 MPQ852059:MPR852059 MZM852059:MZN852059 NJI852059:NJJ852059 NTE852059:NTF852059 ODA852059:ODB852059 OMW852059:OMX852059 OWS852059:OWT852059 PGO852059:PGP852059 PQK852059:PQL852059 QAG852059:QAH852059 QKC852059:QKD852059 QTY852059:QTZ852059 RDU852059:RDV852059 RNQ852059:RNR852059 RXM852059:RXN852059 SHI852059:SHJ852059 SRE852059:SRF852059 TBA852059:TBB852059 TKW852059:TKX852059 TUS852059:TUT852059 UEO852059:UEP852059 UOK852059:UOL852059 UYG852059:UYH852059 VIC852059:VID852059 VRY852059:VRZ852059 WBU852059:WBV852059 WLQ852059:WLR852059 WVM852059:WVN852059 G917595:K917595 JA917595:JB917595 SW917595:SX917595 ACS917595:ACT917595 AMO917595:AMP917595 AWK917595:AWL917595 BGG917595:BGH917595 BQC917595:BQD917595 BZY917595:BZZ917595 CJU917595:CJV917595 CTQ917595:CTR917595 DDM917595:DDN917595 DNI917595:DNJ917595 DXE917595:DXF917595 EHA917595:EHB917595 EQW917595:EQX917595 FAS917595:FAT917595 FKO917595:FKP917595 FUK917595:FUL917595 GEG917595:GEH917595 GOC917595:GOD917595 GXY917595:GXZ917595 HHU917595:HHV917595 HRQ917595:HRR917595 IBM917595:IBN917595 ILI917595:ILJ917595 IVE917595:IVF917595 JFA917595:JFB917595 JOW917595:JOX917595 JYS917595:JYT917595 KIO917595:KIP917595 KSK917595:KSL917595 LCG917595:LCH917595 LMC917595:LMD917595 LVY917595:LVZ917595 MFU917595:MFV917595 MPQ917595:MPR917595 MZM917595:MZN917595 NJI917595:NJJ917595 NTE917595:NTF917595 ODA917595:ODB917595 OMW917595:OMX917595 OWS917595:OWT917595 PGO917595:PGP917595 PQK917595:PQL917595 QAG917595:QAH917595 QKC917595:QKD917595 QTY917595:QTZ917595 RDU917595:RDV917595 RNQ917595:RNR917595 RXM917595:RXN917595 SHI917595:SHJ917595 SRE917595:SRF917595 TBA917595:TBB917595 TKW917595:TKX917595 TUS917595:TUT917595 UEO917595:UEP917595 UOK917595:UOL917595 UYG917595:UYH917595 VIC917595:VID917595 VRY917595:VRZ917595 WBU917595:WBV917595 WLQ917595:WLR917595 WVM917595:WVN917595 G983131:K983131 JA983131:JB983131 SW983131:SX983131 ACS983131:ACT983131 AMO983131:AMP983131 AWK983131:AWL983131 BGG983131:BGH983131 BQC983131:BQD983131 BZY983131:BZZ983131 CJU983131:CJV983131 CTQ983131:CTR983131 DDM983131:DDN983131 DNI983131:DNJ983131 DXE983131:DXF983131 EHA983131:EHB983131 EQW983131:EQX983131 FAS983131:FAT983131 FKO983131:FKP983131 FUK983131:FUL983131 GEG983131:GEH983131 GOC983131:GOD983131 GXY983131:GXZ983131 HHU983131:HHV983131 HRQ983131:HRR983131 IBM983131:IBN983131 ILI983131:ILJ983131 IVE983131:IVF983131 JFA983131:JFB983131 JOW983131:JOX983131 JYS983131:JYT983131 KIO983131:KIP983131 KSK983131:KSL983131 LCG983131:LCH983131 LMC983131:LMD983131 LVY983131:LVZ983131 MFU983131:MFV983131 MPQ983131:MPR983131 MZM983131:MZN983131 NJI983131:NJJ983131 NTE983131:NTF983131 ODA983131:ODB983131 OMW983131:OMX983131 OWS983131:OWT983131 PGO983131:PGP983131 PQK983131:PQL983131 QAG983131:QAH983131 QKC983131:QKD983131 QTY983131:QTZ983131 RDU983131:RDV983131 RNQ983131:RNR983131 RXM983131:RXN983131 SHI983131:SHJ983131 SRE983131:SRF983131 TBA983131:TBB983131 TKW983131:TKX983131 TUS983131:TUT983131 UEO983131:UEP983131 UOK983131:UOL983131 UYG983131:UYH983131 VIC983131:VID983131 VRY983131:VRZ983131 WBU983131:WBV983131 WLQ983131:WLR983131 WVM983131:WVN983131 JE65627:JF65627 TA65627:TB65627 ACW65627:ACX65627 AMS65627:AMT65627 AWO65627:AWP65627 BGK65627:BGL65627 BQG65627:BQH65627 CAC65627:CAD65627 CJY65627:CJZ65627 CTU65627:CTV65627 DDQ65627:DDR65627 DNM65627:DNN65627 DXI65627:DXJ65627 EHE65627:EHF65627 ERA65627:ERB65627 FAW65627:FAX65627 FKS65627:FKT65627 FUO65627:FUP65627 GEK65627:GEL65627 GOG65627:GOH65627 GYC65627:GYD65627 HHY65627:HHZ65627 HRU65627:HRV65627 IBQ65627:IBR65627 ILM65627:ILN65627 IVI65627:IVJ65627 JFE65627:JFF65627 JPA65627:JPB65627 JYW65627:JYX65627 KIS65627:KIT65627 KSO65627:KSP65627 LCK65627:LCL65627 LMG65627:LMH65627 LWC65627:LWD65627 MFY65627:MFZ65627 MPU65627:MPV65627 MZQ65627:MZR65627 NJM65627:NJN65627 NTI65627:NTJ65627 ODE65627:ODF65627 ONA65627:ONB65627 OWW65627:OWX65627 PGS65627:PGT65627 PQO65627:PQP65627 QAK65627:QAL65627 QKG65627:QKH65627 QUC65627:QUD65627 RDY65627:RDZ65627 RNU65627:RNV65627 RXQ65627:RXR65627 SHM65627:SHN65627 SRI65627:SRJ65627 TBE65627:TBF65627 TLA65627:TLB65627 TUW65627:TUX65627 UES65627:UET65627 UOO65627:UOP65627 UYK65627:UYL65627 VIG65627:VIH65627 VSC65627:VSD65627 WBY65627:WBZ65627 WLU65627:WLV65627 WVQ65627:WVR65627 JE131163:JF131163 TA131163:TB131163 ACW131163:ACX131163 AMS131163:AMT131163 AWO131163:AWP131163 BGK131163:BGL131163 BQG131163:BQH131163 CAC131163:CAD131163 CJY131163:CJZ131163 CTU131163:CTV131163 DDQ131163:DDR131163 DNM131163:DNN131163 DXI131163:DXJ131163 EHE131163:EHF131163 ERA131163:ERB131163 FAW131163:FAX131163 FKS131163:FKT131163 FUO131163:FUP131163 GEK131163:GEL131163 GOG131163:GOH131163 GYC131163:GYD131163 HHY131163:HHZ131163 HRU131163:HRV131163 IBQ131163:IBR131163 ILM131163:ILN131163 IVI131163:IVJ131163 JFE131163:JFF131163 JPA131163:JPB131163 JYW131163:JYX131163 KIS131163:KIT131163 KSO131163:KSP131163 LCK131163:LCL131163 LMG131163:LMH131163 LWC131163:LWD131163 MFY131163:MFZ131163 MPU131163:MPV131163 MZQ131163:MZR131163 NJM131163:NJN131163 NTI131163:NTJ131163 ODE131163:ODF131163 ONA131163:ONB131163 OWW131163:OWX131163 PGS131163:PGT131163 PQO131163:PQP131163 QAK131163:QAL131163 QKG131163:QKH131163 QUC131163:QUD131163 RDY131163:RDZ131163 RNU131163:RNV131163 RXQ131163:RXR131163 SHM131163:SHN131163 SRI131163:SRJ131163 TBE131163:TBF131163 TLA131163:TLB131163 TUW131163:TUX131163 UES131163:UET131163 UOO131163:UOP131163 UYK131163:UYL131163 VIG131163:VIH131163 VSC131163:VSD131163 WBY131163:WBZ131163 WLU131163:WLV131163 WVQ131163:WVR131163 JE196699:JF196699 TA196699:TB196699 ACW196699:ACX196699 AMS196699:AMT196699 AWO196699:AWP196699 BGK196699:BGL196699 BQG196699:BQH196699 CAC196699:CAD196699 CJY196699:CJZ196699 CTU196699:CTV196699 DDQ196699:DDR196699 DNM196699:DNN196699 DXI196699:DXJ196699 EHE196699:EHF196699 ERA196699:ERB196699 FAW196699:FAX196699 FKS196699:FKT196699 FUO196699:FUP196699 GEK196699:GEL196699 GOG196699:GOH196699 GYC196699:GYD196699 HHY196699:HHZ196699 HRU196699:HRV196699 IBQ196699:IBR196699 ILM196699:ILN196699 IVI196699:IVJ196699 JFE196699:JFF196699 JPA196699:JPB196699 JYW196699:JYX196699 KIS196699:KIT196699 KSO196699:KSP196699 LCK196699:LCL196699 LMG196699:LMH196699 LWC196699:LWD196699 MFY196699:MFZ196699 MPU196699:MPV196699 MZQ196699:MZR196699 NJM196699:NJN196699 NTI196699:NTJ196699 ODE196699:ODF196699 ONA196699:ONB196699 OWW196699:OWX196699 PGS196699:PGT196699 PQO196699:PQP196699 QAK196699:QAL196699 QKG196699:QKH196699 QUC196699:QUD196699 RDY196699:RDZ196699 RNU196699:RNV196699 RXQ196699:RXR196699 SHM196699:SHN196699 SRI196699:SRJ196699 TBE196699:TBF196699 TLA196699:TLB196699 TUW196699:TUX196699 UES196699:UET196699 UOO196699:UOP196699 UYK196699:UYL196699 VIG196699:VIH196699 VSC196699:VSD196699 WBY196699:WBZ196699 WLU196699:WLV196699 WVQ196699:WVR196699 JE262235:JF262235 TA262235:TB262235 ACW262235:ACX262235 AMS262235:AMT262235 AWO262235:AWP262235 BGK262235:BGL262235 BQG262235:BQH262235 CAC262235:CAD262235 CJY262235:CJZ262235 CTU262235:CTV262235 DDQ262235:DDR262235 DNM262235:DNN262235 DXI262235:DXJ262235 EHE262235:EHF262235 ERA262235:ERB262235 FAW262235:FAX262235 FKS262235:FKT262235 FUO262235:FUP262235 GEK262235:GEL262235 GOG262235:GOH262235 GYC262235:GYD262235 HHY262235:HHZ262235 HRU262235:HRV262235 IBQ262235:IBR262235 ILM262235:ILN262235 IVI262235:IVJ262235 JFE262235:JFF262235 JPA262235:JPB262235 JYW262235:JYX262235 KIS262235:KIT262235 KSO262235:KSP262235 LCK262235:LCL262235 LMG262235:LMH262235 LWC262235:LWD262235 MFY262235:MFZ262235 MPU262235:MPV262235 MZQ262235:MZR262235 NJM262235:NJN262235 NTI262235:NTJ262235 ODE262235:ODF262235 ONA262235:ONB262235 OWW262235:OWX262235 PGS262235:PGT262235 PQO262235:PQP262235 QAK262235:QAL262235 QKG262235:QKH262235 QUC262235:QUD262235 RDY262235:RDZ262235 RNU262235:RNV262235 RXQ262235:RXR262235 SHM262235:SHN262235 SRI262235:SRJ262235 TBE262235:TBF262235 TLA262235:TLB262235 TUW262235:TUX262235 UES262235:UET262235 UOO262235:UOP262235 UYK262235:UYL262235 VIG262235:VIH262235 VSC262235:VSD262235 WBY262235:WBZ262235 WLU262235:WLV262235 WVQ262235:WVR262235 JE327771:JF327771 TA327771:TB327771 ACW327771:ACX327771 AMS327771:AMT327771 AWO327771:AWP327771 BGK327771:BGL327771 BQG327771:BQH327771 CAC327771:CAD327771 CJY327771:CJZ327771 CTU327771:CTV327771 DDQ327771:DDR327771 DNM327771:DNN327771 DXI327771:DXJ327771 EHE327771:EHF327771 ERA327771:ERB327771 FAW327771:FAX327771 FKS327771:FKT327771 FUO327771:FUP327771 GEK327771:GEL327771 GOG327771:GOH327771 GYC327771:GYD327771 HHY327771:HHZ327771 HRU327771:HRV327771 IBQ327771:IBR327771 ILM327771:ILN327771 IVI327771:IVJ327771 JFE327771:JFF327771 JPA327771:JPB327771 JYW327771:JYX327771 KIS327771:KIT327771 KSO327771:KSP327771 LCK327771:LCL327771 LMG327771:LMH327771 LWC327771:LWD327771 MFY327771:MFZ327771 MPU327771:MPV327771 MZQ327771:MZR327771 NJM327771:NJN327771 NTI327771:NTJ327771 ODE327771:ODF327771 ONA327771:ONB327771 OWW327771:OWX327771 PGS327771:PGT327771 PQO327771:PQP327771 QAK327771:QAL327771 QKG327771:QKH327771 QUC327771:QUD327771 RDY327771:RDZ327771 RNU327771:RNV327771 RXQ327771:RXR327771 SHM327771:SHN327771 SRI327771:SRJ327771 TBE327771:TBF327771 TLA327771:TLB327771 TUW327771:TUX327771 UES327771:UET327771 UOO327771:UOP327771 UYK327771:UYL327771 VIG327771:VIH327771 VSC327771:VSD327771 WBY327771:WBZ327771 WLU327771:WLV327771 WVQ327771:WVR327771 JE393307:JF393307 TA393307:TB393307 ACW393307:ACX393307 AMS393307:AMT393307 AWO393307:AWP393307 BGK393307:BGL393307 BQG393307:BQH393307 CAC393307:CAD393307 CJY393307:CJZ393307 CTU393307:CTV393307 DDQ393307:DDR393307 DNM393307:DNN393307 DXI393307:DXJ393307 EHE393307:EHF393307 ERA393307:ERB393307 FAW393307:FAX393307 FKS393307:FKT393307 FUO393307:FUP393307 GEK393307:GEL393307 GOG393307:GOH393307 GYC393307:GYD393307 HHY393307:HHZ393307 HRU393307:HRV393307 IBQ393307:IBR393307 ILM393307:ILN393307 IVI393307:IVJ393307 JFE393307:JFF393307 JPA393307:JPB393307 JYW393307:JYX393307 KIS393307:KIT393307 KSO393307:KSP393307 LCK393307:LCL393307 LMG393307:LMH393307 LWC393307:LWD393307 MFY393307:MFZ393307 MPU393307:MPV393307 MZQ393307:MZR393307 NJM393307:NJN393307 NTI393307:NTJ393307 ODE393307:ODF393307 ONA393307:ONB393307 OWW393307:OWX393307 PGS393307:PGT393307 PQO393307:PQP393307 QAK393307:QAL393307 QKG393307:QKH393307 QUC393307:QUD393307 RDY393307:RDZ393307 RNU393307:RNV393307 RXQ393307:RXR393307 SHM393307:SHN393307 SRI393307:SRJ393307 TBE393307:TBF393307 TLA393307:TLB393307 TUW393307:TUX393307 UES393307:UET393307 UOO393307:UOP393307 UYK393307:UYL393307 VIG393307:VIH393307 VSC393307:VSD393307 WBY393307:WBZ393307 WLU393307:WLV393307 WVQ393307:WVR393307 JE458843:JF458843 TA458843:TB458843 ACW458843:ACX458843 AMS458843:AMT458843 AWO458843:AWP458843 BGK458843:BGL458843 BQG458843:BQH458843 CAC458843:CAD458843 CJY458843:CJZ458843 CTU458843:CTV458843 DDQ458843:DDR458843 DNM458843:DNN458843 DXI458843:DXJ458843 EHE458843:EHF458843 ERA458843:ERB458843 FAW458843:FAX458843 FKS458843:FKT458843 FUO458843:FUP458843 GEK458843:GEL458843 GOG458843:GOH458843 GYC458843:GYD458843 HHY458843:HHZ458843 HRU458843:HRV458843 IBQ458843:IBR458843 ILM458843:ILN458843 IVI458843:IVJ458843 JFE458843:JFF458843 JPA458843:JPB458843 JYW458843:JYX458843 KIS458843:KIT458843 KSO458843:KSP458843 LCK458843:LCL458843 LMG458843:LMH458843 LWC458843:LWD458843 MFY458843:MFZ458843 MPU458843:MPV458843 MZQ458843:MZR458843 NJM458843:NJN458843 NTI458843:NTJ458843 ODE458843:ODF458843 ONA458843:ONB458843 OWW458843:OWX458843 PGS458843:PGT458843 PQO458843:PQP458843 QAK458843:QAL458843 QKG458843:QKH458843 QUC458843:QUD458843 RDY458843:RDZ458843 RNU458843:RNV458843 RXQ458843:RXR458843 SHM458843:SHN458843 SRI458843:SRJ458843 TBE458843:TBF458843 TLA458843:TLB458843 TUW458843:TUX458843 UES458843:UET458843 UOO458843:UOP458843 UYK458843:UYL458843 VIG458843:VIH458843 VSC458843:VSD458843 WBY458843:WBZ458843 WLU458843:WLV458843 WVQ458843:WVR458843 JE524379:JF524379 TA524379:TB524379 ACW524379:ACX524379 AMS524379:AMT524379 AWO524379:AWP524379 BGK524379:BGL524379 BQG524379:BQH524379 CAC524379:CAD524379 CJY524379:CJZ524379 CTU524379:CTV524379 DDQ524379:DDR524379 DNM524379:DNN524379 DXI524379:DXJ524379 EHE524379:EHF524379 ERA524379:ERB524379 FAW524379:FAX524379 FKS524379:FKT524379 FUO524379:FUP524379 GEK524379:GEL524379 GOG524379:GOH524379 GYC524379:GYD524379 HHY524379:HHZ524379 HRU524379:HRV524379 IBQ524379:IBR524379 ILM524379:ILN524379 IVI524379:IVJ524379 JFE524379:JFF524379 JPA524379:JPB524379 JYW524379:JYX524379 KIS524379:KIT524379 KSO524379:KSP524379 LCK524379:LCL524379 LMG524379:LMH524379 LWC524379:LWD524379 MFY524379:MFZ524379 MPU524379:MPV524379 MZQ524379:MZR524379 NJM524379:NJN524379 NTI524379:NTJ524379 ODE524379:ODF524379 ONA524379:ONB524379 OWW524379:OWX524379 PGS524379:PGT524379 PQO524379:PQP524379 QAK524379:QAL524379 QKG524379:QKH524379 QUC524379:QUD524379 RDY524379:RDZ524379 RNU524379:RNV524379 RXQ524379:RXR524379 SHM524379:SHN524379 SRI524379:SRJ524379 TBE524379:TBF524379 TLA524379:TLB524379 TUW524379:TUX524379 UES524379:UET524379 UOO524379:UOP524379 UYK524379:UYL524379 VIG524379:VIH524379 VSC524379:VSD524379 WBY524379:WBZ524379 WLU524379:WLV524379 WVQ524379:WVR524379 JE589915:JF589915 TA589915:TB589915 ACW589915:ACX589915 AMS589915:AMT589915 AWO589915:AWP589915 BGK589915:BGL589915 BQG589915:BQH589915 CAC589915:CAD589915 CJY589915:CJZ589915 CTU589915:CTV589915 DDQ589915:DDR589915 DNM589915:DNN589915 DXI589915:DXJ589915 EHE589915:EHF589915 ERA589915:ERB589915 FAW589915:FAX589915 FKS589915:FKT589915 FUO589915:FUP589915 GEK589915:GEL589915 GOG589915:GOH589915 GYC589915:GYD589915 HHY589915:HHZ589915 HRU589915:HRV589915 IBQ589915:IBR589915 ILM589915:ILN589915 IVI589915:IVJ589915 JFE589915:JFF589915 JPA589915:JPB589915 JYW589915:JYX589915 KIS589915:KIT589915 KSO589915:KSP589915 LCK589915:LCL589915 LMG589915:LMH589915 LWC589915:LWD589915 MFY589915:MFZ589915 MPU589915:MPV589915 MZQ589915:MZR589915 NJM589915:NJN589915 NTI589915:NTJ589915 ODE589915:ODF589915 ONA589915:ONB589915 OWW589915:OWX589915 PGS589915:PGT589915 PQO589915:PQP589915 QAK589915:QAL589915 QKG589915:QKH589915 QUC589915:QUD589915 RDY589915:RDZ589915 RNU589915:RNV589915 RXQ589915:RXR589915 SHM589915:SHN589915 SRI589915:SRJ589915 TBE589915:TBF589915 TLA589915:TLB589915 TUW589915:TUX589915 UES589915:UET589915 UOO589915:UOP589915 UYK589915:UYL589915 VIG589915:VIH589915 VSC589915:VSD589915 WBY589915:WBZ589915 WLU589915:WLV589915 WVQ589915:WVR589915 JE655451:JF655451 TA655451:TB655451 ACW655451:ACX655451 AMS655451:AMT655451 AWO655451:AWP655451 BGK655451:BGL655451 BQG655451:BQH655451 CAC655451:CAD655451 CJY655451:CJZ655451 CTU655451:CTV655451 DDQ655451:DDR655451 DNM655451:DNN655451 DXI655451:DXJ655451 EHE655451:EHF655451 ERA655451:ERB655451 FAW655451:FAX655451 FKS655451:FKT655451 FUO655451:FUP655451 GEK655451:GEL655451 GOG655451:GOH655451 GYC655451:GYD655451 HHY655451:HHZ655451 HRU655451:HRV655451 IBQ655451:IBR655451 ILM655451:ILN655451 IVI655451:IVJ655451 JFE655451:JFF655451 JPA655451:JPB655451 JYW655451:JYX655451 KIS655451:KIT655451 KSO655451:KSP655451 LCK655451:LCL655451 LMG655451:LMH655451 LWC655451:LWD655451 MFY655451:MFZ655451 MPU655451:MPV655451 MZQ655451:MZR655451 NJM655451:NJN655451 NTI655451:NTJ655451 ODE655451:ODF655451 ONA655451:ONB655451 OWW655451:OWX655451 PGS655451:PGT655451 PQO655451:PQP655451 QAK655451:QAL655451 QKG655451:QKH655451 QUC655451:QUD655451 RDY655451:RDZ655451 RNU655451:RNV655451 RXQ655451:RXR655451 SHM655451:SHN655451 SRI655451:SRJ655451 TBE655451:TBF655451 TLA655451:TLB655451 TUW655451:TUX655451 UES655451:UET655451 UOO655451:UOP655451 UYK655451:UYL655451 VIG655451:VIH655451 VSC655451:VSD655451 WBY655451:WBZ655451 WLU655451:WLV655451 WVQ655451:WVR655451 JE720987:JF720987 TA720987:TB720987 ACW720987:ACX720987 AMS720987:AMT720987 AWO720987:AWP720987 BGK720987:BGL720987 BQG720987:BQH720987 CAC720987:CAD720987 CJY720987:CJZ720987 CTU720987:CTV720987 DDQ720987:DDR720987 DNM720987:DNN720987 DXI720987:DXJ720987 EHE720987:EHF720987 ERA720987:ERB720987 FAW720987:FAX720987 FKS720987:FKT720987 FUO720987:FUP720987 GEK720987:GEL720987 GOG720987:GOH720987 GYC720987:GYD720987 HHY720987:HHZ720987 HRU720987:HRV720987 IBQ720987:IBR720987 ILM720987:ILN720987 IVI720987:IVJ720987 JFE720987:JFF720987 JPA720987:JPB720987 JYW720987:JYX720987 KIS720987:KIT720987 KSO720987:KSP720987 LCK720987:LCL720987 LMG720987:LMH720987 LWC720987:LWD720987 MFY720987:MFZ720987 MPU720987:MPV720987 MZQ720987:MZR720987 NJM720987:NJN720987 NTI720987:NTJ720987 ODE720987:ODF720987 ONA720987:ONB720987 OWW720987:OWX720987 PGS720987:PGT720987 PQO720987:PQP720987 QAK720987:QAL720987 QKG720987:QKH720987 QUC720987:QUD720987 RDY720987:RDZ720987 RNU720987:RNV720987 RXQ720987:RXR720987 SHM720987:SHN720987 SRI720987:SRJ720987 TBE720987:TBF720987 TLA720987:TLB720987 TUW720987:TUX720987 UES720987:UET720987 UOO720987:UOP720987 UYK720987:UYL720987 VIG720987:VIH720987 VSC720987:VSD720987 WBY720987:WBZ720987 WLU720987:WLV720987 WVQ720987:WVR720987 JE786523:JF786523 TA786523:TB786523 ACW786523:ACX786523 AMS786523:AMT786523 AWO786523:AWP786523 BGK786523:BGL786523 BQG786523:BQH786523 CAC786523:CAD786523 CJY786523:CJZ786523 CTU786523:CTV786523 DDQ786523:DDR786523 DNM786523:DNN786523 DXI786523:DXJ786523 EHE786523:EHF786523 ERA786523:ERB786523 FAW786523:FAX786523 FKS786523:FKT786523 FUO786523:FUP786523 GEK786523:GEL786523 GOG786523:GOH786523 GYC786523:GYD786523 HHY786523:HHZ786523 HRU786523:HRV786523 IBQ786523:IBR786523 ILM786523:ILN786523 IVI786523:IVJ786523 JFE786523:JFF786523 JPA786523:JPB786523 JYW786523:JYX786523 KIS786523:KIT786523 KSO786523:KSP786523 LCK786523:LCL786523 LMG786523:LMH786523 LWC786523:LWD786523 MFY786523:MFZ786523 MPU786523:MPV786523 MZQ786523:MZR786523 NJM786523:NJN786523 NTI786523:NTJ786523 ODE786523:ODF786523 ONA786523:ONB786523 OWW786523:OWX786523 PGS786523:PGT786523 PQO786523:PQP786523 QAK786523:QAL786523 QKG786523:QKH786523 QUC786523:QUD786523 RDY786523:RDZ786523 RNU786523:RNV786523 RXQ786523:RXR786523 SHM786523:SHN786523 SRI786523:SRJ786523 TBE786523:TBF786523 TLA786523:TLB786523 TUW786523:TUX786523 UES786523:UET786523 UOO786523:UOP786523 UYK786523:UYL786523 VIG786523:VIH786523 VSC786523:VSD786523 WBY786523:WBZ786523 WLU786523:WLV786523 WVQ786523:WVR786523 JE852059:JF852059 TA852059:TB852059 ACW852059:ACX852059 AMS852059:AMT852059 AWO852059:AWP852059 BGK852059:BGL852059 BQG852059:BQH852059 CAC852059:CAD852059 CJY852059:CJZ852059 CTU852059:CTV852059 DDQ852059:DDR852059 DNM852059:DNN852059 DXI852059:DXJ852059 EHE852059:EHF852059 ERA852059:ERB852059 FAW852059:FAX852059 FKS852059:FKT852059 FUO852059:FUP852059 GEK852059:GEL852059 GOG852059:GOH852059 GYC852059:GYD852059 HHY852059:HHZ852059 HRU852059:HRV852059 IBQ852059:IBR852059 ILM852059:ILN852059 IVI852059:IVJ852059 JFE852059:JFF852059 JPA852059:JPB852059 JYW852059:JYX852059 KIS852059:KIT852059 KSO852059:KSP852059 LCK852059:LCL852059 LMG852059:LMH852059 LWC852059:LWD852059 MFY852059:MFZ852059 MPU852059:MPV852059 MZQ852059:MZR852059 NJM852059:NJN852059 NTI852059:NTJ852059 ODE852059:ODF852059 ONA852059:ONB852059 OWW852059:OWX852059 PGS852059:PGT852059 PQO852059:PQP852059 QAK852059:QAL852059 QKG852059:QKH852059 QUC852059:QUD852059 RDY852059:RDZ852059 RNU852059:RNV852059 RXQ852059:RXR852059 SHM852059:SHN852059 SRI852059:SRJ852059 TBE852059:TBF852059 TLA852059:TLB852059 TUW852059:TUX852059 UES852059:UET852059 UOO852059:UOP852059 UYK852059:UYL852059 VIG852059:VIH852059 VSC852059:VSD852059 WBY852059:WBZ852059 WLU852059:WLV852059 WVQ852059:WVR852059 JE917595:JF917595 TA917595:TB917595 ACW917595:ACX917595 AMS917595:AMT917595 AWO917595:AWP917595 BGK917595:BGL917595 BQG917595:BQH917595 CAC917595:CAD917595 CJY917595:CJZ917595 CTU917595:CTV917595 DDQ917595:DDR917595 DNM917595:DNN917595 DXI917595:DXJ917595 EHE917595:EHF917595 ERA917595:ERB917595 FAW917595:FAX917595 FKS917595:FKT917595 FUO917595:FUP917595 GEK917595:GEL917595 GOG917595:GOH917595 GYC917595:GYD917595 HHY917595:HHZ917595 HRU917595:HRV917595 IBQ917595:IBR917595 ILM917595:ILN917595 IVI917595:IVJ917595 JFE917595:JFF917595 JPA917595:JPB917595 JYW917595:JYX917595 KIS917595:KIT917595 KSO917595:KSP917595 LCK917595:LCL917595 LMG917595:LMH917595 LWC917595:LWD917595 MFY917595:MFZ917595 MPU917595:MPV917595 MZQ917595:MZR917595 NJM917595:NJN917595 NTI917595:NTJ917595 ODE917595:ODF917595 ONA917595:ONB917595 OWW917595:OWX917595 PGS917595:PGT917595 PQO917595:PQP917595 QAK917595:QAL917595 QKG917595:QKH917595 QUC917595:QUD917595 RDY917595:RDZ917595 RNU917595:RNV917595 RXQ917595:RXR917595 SHM917595:SHN917595 SRI917595:SRJ917595 TBE917595:TBF917595 TLA917595:TLB917595 TUW917595:TUX917595 UES917595:UET917595 UOO917595:UOP917595 UYK917595:UYL917595 VIG917595:VIH917595 VSC917595:VSD917595 WBY917595:WBZ917595 WLU917595:WLV917595 WVQ917595:WVR917595 JE983131:JF983131 TA983131:TB983131 ACW983131:ACX983131 AMS983131:AMT983131 AWO983131:AWP983131 BGK983131:BGL983131 BQG983131:BQH983131 CAC983131:CAD983131 CJY983131:CJZ983131 CTU983131:CTV983131 DDQ983131:DDR983131 DNM983131:DNN983131 DXI983131:DXJ983131 EHE983131:EHF983131 ERA983131:ERB983131 FAW983131:FAX983131 FKS983131:FKT983131 FUO983131:FUP983131 GEK983131:GEL983131 GOG983131:GOH983131 GYC983131:GYD983131 HHY983131:HHZ983131 HRU983131:HRV983131 IBQ983131:IBR983131 ILM983131:ILN983131 IVI983131:IVJ983131 JFE983131:JFF983131 JPA983131:JPB983131 JYW983131:JYX983131 KIS983131:KIT983131 KSO983131:KSP983131 LCK983131:LCL983131 LMG983131:LMH983131 LWC983131:LWD983131 MFY983131:MFZ983131 MPU983131:MPV983131 MZQ983131:MZR983131 NJM983131:NJN983131 NTI983131:NTJ983131 ODE983131:ODF983131 ONA983131:ONB983131 OWW983131:OWX983131 PGS983131:PGT983131 PQO983131:PQP983131 QAK983131:QAL983131 QKG983131:QKH983131 QUC983131:QUD983131 RDY983131:RDZ983131 RNU983131:RNV983131 RXQ983131:RXR983131 SHM983131:SHN983131 SRI983131:SRJ983131 TBE983131:TBF983131 TLA983131:TLB983131 TUW983131:TUX983131 UES983131:UET983131 UOO983131:UOP983131 UYK983131:UYL983131 VIG983131:VIH983131 VSC983131:VSD983131 WBY983131:WBZ983131 WLU983131:WLV983131 WVQ983131:WVR983131" xr:uid="{00000000-0002-0000-0000-000000000000}"/>
    <dataValidation type="whole" operator="lessThanOrEqual" allowBlank="1" showInputMessage="1" showErrorMessage="1" errorTitle="CUIDADO...." error="Las reducciones solo pueden ser cifras negativas. Registre el valor con signo negativo." sqref="E65627:F65637 IZ65627:IZ65637 SV65627:SV65637 ACR65627:ACR65637 AMN65627:AMN65637 AWJ65627:AWJ65637 BGF65627:BGF65637 BQB65627:BQB65637 BZX65627:BZX65637 CJT65627:CJT65637 CTP65627:CTP65637 DDL65627:DDL65637 DNH65627:DNH65637 DXD65627:DXD65637 EGZ65627:EGZ65637 EQV65627:EQV65637 FAR65627:FAR65637 FKN65627:FKN65637 FUJ65627:FUJ65637 GEF65627:GEF65637 GOB65627:GOB65637 GXX65627:GXX65637 HHT65627:HHT65637 HRP65627:HRP65637 IBL65627:IBL65637 ILH65627:ILH65637 IVD65627:IVD65637 JEZ65627:JEZ65637 JOV65627:JOV65637 JYR65627:JYR65637 KIN65627:KIN65637 KSJ65627:KSJ65637 LCF65627:LCF65637 LMB65627:LMB65637 LVX65627:LVX65637 MFT65627:MFT65637 MPP65627:MPP65637 MZL65627:MZL65637 NJH65627:NJH65637 NTD65627:NTD65637 OCZ65627:OCZ65637 OMV65627:OMV65637 OWR65627:OWR65637 PGN65627:PGN65637 PQJ65627:PQJ65637 QAF65627:QAF65637 QKB65627:QKB65637 QTX65627:QTX65637 RDT65627:RDT65637 RNP65627:RNP65637 RXL65627:RXL65637 SHH65627:SHH65637 SRD65627:SRD65637 TAZ65627:TAZ65637 TKV65627:TKV65637 TUR65627:TUR65637 UEN65627:UEN65637 UOJ65627:UOJ65637 UYF65627:UYF65637 VIB65627:VIB65637 VRX65627:VRX65637 WBT65627:WBT65637 WLP65627:WLP65637 WVL65627:WVL65637 E131163:F131173 IZ131163:IZ131173 SV131163:SV131173 ACR131163:ACR131173 AMN131163:AMN131173 AWJ131163:AWJ131173 BGF131163:BGF131173 BQB131163:BQB131173 BZX131163:BZX131173 CJT131163:CJT131173 CTP131163:CTP131173 DDL131163:DDL131173 DNH131163:DNH131173 DXD131163:DXD131173 EGZ131163:EGZ131173 EQV131163:EQV131173 FAR131163:FAR131173 FKN131163:FKN131173 FUJ131163:FUJ131173 GEF131163:GEF131173 GOB131163:GOB131173 GXX131163:GXX131173 HHT131163:HHT131173 HRP131163:HRP131173 IBL131163:IBL131173 ILH131163:ILH131173 IVD131163:IVD131173 JEZ131163:JEZ131173 JOV131163:JOV131173 JYR131163:JYR131173 KIN131163:KIN131173 KSJ131163:KSJ131173 LCF131163:LCF131173 LMB131163:LMB131173 LVX131163:LVX131173 MFT131163:MFT131173 MPP131163:MPP131173 MZL131163:MZL131173 NJH131163:NJH131173 NTD131163:NTD131173 OCZ131163:OCZ131173 OMV131163:OMV131173 OWR131163:OWR131173 PGN131163:PGN131173 PQJ131163:PQJ131173 QAF131163:QAF131173 QKB131163:QKB131173 QTX131163:QTX131173 RDT131163:RDT131173 RNP131163:RNP131173 RXL131163:RXL131173 SHH131163:SHH131173 SRD131163:SRD131173 TAZ131163:TAZ131173 TKV131163:TKV131173 TUR131163:TUR131173 UEN131163:UEN131173 UOJ131163:UOJ131173 UYF131163:UYF131173 VIB131163:VIB131173 VRX131163:VRX131173 WBT131163:WBT131173 WLP131163:WLP131173 WVL131163:WVL131173 E196699:F196709 IZ196699:IZ196709 SV196699:SV196709 ACR196699:ACR196709 AMN196699:AMN196709 AWJ196699:AWJ196709 BGF196699:BGF196709 BQB196699:BQB196709 BZX196699:BZX196709 CJT196699:CJT196709 CTP196699:CTP196709 DDL196699:DDL196709 DNH196699:DNH196709 DXD196699:DXD196709 EGZ196699:EGZ196709 EQV196699:EQV196709 FAR196699:FAR196709 FKN196699:FKN196709 FUJ196699:FUJ196709 GEF196699:GEF196709 GOB196699:GOB196709 GXX196699:GXX196709 HHT196699:HHT196709 HRP196699:HRP196709 IBL196699:IBL196709 ILH196699:ILH196709 IVD196699:IVD196709 JEZ196699:JEZ196709 JOV196699:JOV196709 JYR196699:JYR196709 KIN196699:KIN196709 KSJ196699:KSJ196709 LCF196699:LCF196709 LMB196699:LMB196709 LVX196699:LVX196709 MFT196699:MFT196709 MPP196699:MPP196709 MZL196699:MZL196709 NJH196699:NJH196709 NTD196699:NTD196709 OCZ196699:OCZ196709 OMV196699:OMV196709 OWR196699:OWR196709 PGN196699:PGN196709 PQJ196699:PQJ196709 QAF196699:QAF196709 QKB196699:QKB196709 QTX196699:QTX196709 RDT196699:RDT196709 RNP196699:RNP196709 RXL196699:RXL196709 SHH196699:SHH196709 SRD196699:SRD196709 TAZ196699:TAZ196709 TKV196699:TKV196709 TUR196699:TUR196709 UEN196699:UEN196709 UOJ196699:UOJ196709 UYF196699:UYF196709 VIB196699:VIB196709 VRX196699:VRX196709 WBT196699:WBT196709 WLP196699:WLP196709 WVL196699:WVL196709 E262235:F262245 IZ262235:IZ262245 SV262235:SV262245 ACR262235:ACR262245 AMN262235:AMN262245 AWJ262235:AWJ262245 BGF262235:BGF262245 BQB262235:BQB262245 BZX262235:BZX262245 CJT262235:CJT262245 CTP262235:CTP262245 DDL262235:DDL262245 DNH262235:DNH262245 DXD262235:DXD262245 EGZ262235:EGZ262245 EQV262235:EQV262245 FAR262235:FAR262245 FKN262235:FKN262245 FUJ262235:FUJ262245 GEF262235:GEF262245 GOB262235:GOB262245 GXX262235:GXX262245 HHT262235:HHT262245 HRP262235:HRP262245 IBL262235:IBL262245 ILH262235:ILH262245 IVD262235:IVD262245 JEZ262235:JEZ262245 JOV262235:JOV262245 JYR262235:JYR262245 KIN262235:KIN262245 KSJ262235:KSJ262245 LCF262235:LCF262245 LMB262235:LMB262245 LVX262235:LVX262245 MFT262235:MFT262245 MPP262235:MPP262245 MZL262235:MZL262245 NJH262235:NJH262245 NTD262235:NTD262245 OCZ262235:OCZ262245 OMV262235:OMV262245 OWR262235:OWR262245 PGN262235:PGN262245 PQJ262235:PQJ262245 QAF262235:QAF262245 QKB262235:QKB262245 QTX262235:QTX262245 RDT262235:RDT262245 RNP262235:RNP262245 RXL262235:RXL262245 SHH262235:SHH262245 SRD262235:SRD262245 TAZ262235:TAZ262245 TKV262235:TKV262245 TUR262235:TUR262245 UEN262235:UEN262245 UOJ262235:UOJ262245 UYF262235:UYF262245 VIB262235:VIB262245 VRX262235:VRX262245 WBT262235:WBT262245 WLP262235:WLP262245 WVL262235:WVL262245 E327771:F327781 IZ327771:IZ327781 SV327771:SV327781 ACR327771:ACR327781 AMN327771:AMN327781 AWJ327771:AWJ327781 BGF327771:BGF327781 BQB327771:BQB327781 BZX327771:BZX327781 CJT327771:CJT327781 CTP327771:CTP327781 DDL327771:DDL327781 DNH327771:DNH327781 DXD327771:DXD327781 EGZ327771:EGZ327781 EQV327771:EQV327781 FAR327771:FAR327781 FKN327771:FKN327781 FUJ327771:FUJ327781 GEF327771:GEF327781 GOB327771:GOB327781 GXX327771:GXX327781 HHT327771:HHT327781 HRP327771:HRP327781 IBL327771:IBL327781 ILH327771:ILH327781 IVD327771:IVD327781 JEZ327771:JEZ327781 JOV327771:JOV327781 JYR327771:JYR327781 KIN327771:KIN327781 KSJ327771:KSJ327781 LCF327771:LCF327781 LMB327771:LMB327781 LVX327771:LVX327781 MFT327771:MFT327781 MPP327771:MPP327781 MZL327771:MZL327781 NJH327771:NJH327781 NTD327771:NTD327781 OCZ327771:OCZ327781 OMV327771:OMV327781 OWR327771:OWR327781 PGN327771:PGN327781 PQJ327771:PQJ327781 QAF327771:QAF327781 QKB327771:QKB327781 QTX327771:QTX327781 RDT327771:RDT327781 RNP327771:RNP327781 RXL327771:RXL327781 SHH327771:SHH327781 SRD327771:SRD327781 TAZ327771:TAZ327781 TKV327771:TKV327781 TUR327771:TUR327781 UEN327771:UEN327781 UOJ327771:UOJ327781 UYF327771:UYF327781 VIB327771:VIB327781 VRX327771:VRX327781 WBT327771:WBT327781 WLP327771:WLP327781 WVL327771:WVL327781 E393307:F393317 IZ393307:IZ393317 SV393307:SV393317 ACR393307:ACR393317 AMN393307:AMN393317 AWJ393307:AWJ393317 BGF393307:BGF393317 BQB393307:BQB393317 BZX393307:BZX393317 CJT393307:CJT393317 CTP393307:CTP393317 DDL393307:DDL393317 DNH393307:DNH393317 DXD393307:DXD393317 EGZ393307:EGZ393317 EQV393307:EQV393317 FAR393307:FAR393317 FKN393307:FKN393317 FUJ393307:FUJ393317 GEF393307:GEF393317 GOB393307:GOB393317 GXX393307:GXX393317 HHT393307:HHT393317 HRP393307:HRP393317 IBL393307:IBL393317 ILH393307:ILH393317 IVD393307:IVD393317 JEZ393307:JEZ393317 JOV393307:JOV393317 JYR393307:JYR393317 KIN393307:KIN393317 KSJ393307:KSJ393317 LCF393307:LCF393317 LMB393307:LMB393317 LVX393307:LVX393317 MFT393307:MFT393317 MPP393307:MPP393317 MZL393307:MZL393317 NJH393307:NJH393317 NTD393307:NTD393317 OCZ393307:OCZ393317 OMV393307:OMV393317 OWR393307:OWR393317 PGN393307:PGN393317 PQJ393307:PQJ393317 QAF393307:QAF393317 QKB393307:QKB393317 QTX393307:QTX393317 RDT393307:RDT393317 RNP393307:RNP393317 RXL393307:RXL393317 SHH393307:SHH393317 SRD393307:SRD393317 TAZ393307:TAZ393317 TKV393307:TKV393317 TUR393307:TUR393317 UEN393307:UEN393317 UOJ393307:UOJ393317 UYF393307:UYF393317 VIB393307:VIB393317 VRX393307:VRX393317 WBT393307:WBT393317 WLP393307:WLP393317 WVL393307:WVL393317 E458843:F458853 IZ458843:IZ458853 SV458843:SV458853 ACR458843:ACR458853 AMN458843:AMN458853 AWJ458843:AWJ458853 BGF458843:BGF458853 BQB458843:BQB458853 BZX458843:BZX458853 CJT458843:CJT458853 CTP458843:CTP458853 DDL458843:DDL458853 DNH458843:DNH458853 DXD458843:DXD458853 EGZ458843:EGZ458853 EQV458843:EQV458853 FAR458843:FAR458853 FKN458843:FKN458853 FUJ458843:FUJ458853 GEF458843:GEF458853 GOB458843:GOB458853 GXX458843:GXX458853 HHT458843:HHT458853 HRP458843:HRP458853 IBL458843:IBL458853 ILH458843:ILH458853 IVD458843:IVD458853 JEZ458843:JEZ458853 JOV458843:JOV458853 JYR458843:JYR458853 KIN458843:KIN458853 KSJ458843:KSJ458853 LCF458843:LCF458853 LMB458843:LMB458853 LVX458843:LVX458853 MFT458843:MFT458853 MPP458843:MPP458853 MZL458843:MZL458853 NJH458843:NJH458853 NTD458843:NTD458853 OCZ458843:OCZ458853 OMV458843:OMV458853 OWR458843:OWR458853 PGN458843:PGN458853 PQJ458843:PQJ458853 QAF458843:QAF458853 QKB458843:QKB458853 QTX458843:QTX458853 RDT458843:RDT458853 RNP458843:RNP458853 RXL458843:RXL458853 SHH458843:SHH458853 SRD458843:SRD458853 TAZ458843:TAZ458853 TKV458843:TKV458853 TUR458843:TUR458853 UEN458843:UEN458853 UOJ458843:UOJ458853 UYF458843:UYF458853 VIB458843:VIB458853 VRX458843:VRX458853 WBT458843:WBT458853 WLP458843:WLP458853 WVL458843:WVL458853 E524379:F524389 IZ524379:IZ524389 SV524379:SV524389 ACR524379:ACR524389 AMN524379:AMN524389 AWJ524379:AWJ524389 BGF524379:BGF524389 BQB524379:BQB524389 BZX524379:BZX524389 CJT524379:CJT524389 CTP524379:CTP524389 DDL524379:DDL524389 DNH524379:DNH524389 DXD524379:DXD524389 EGZ524379:EGZ524389 EQV524379:EQV524389 FAR524379:FAR524389 FKN524379:FKN524389 FUJ524379:FUJ524389 GEF524379:GEF524389 GOB524379:GOB524389 GXX524379:GXX524389 HHT524379:HHT524389 HRP524379:HRP524389 IBL524379:IBL524389 ILH524379:ILH524389 IVD524379:IVD524389 JEZ524379:JEZ524389 JOV524379:JOV524389 JYR524379:JYR524389 KIN524379:KIN524389 KSJ524379:KSJ524389 LCF524379:LCF524389 LMB524379:LMB524389 LVX524379:LVX524389 MFT524379:MFT524389 MPP524379:MPP524389 MZL524379:MZL524389 NJH524379:NJH524389 NTD524379:NTD524389 OCZ524379:OCZ524389 OMV524379:OMV524389 OWR524379:OWR524389 PGN524379:PGN524389 PQJ524379:PQJ524389 QAF524379:QAF524389 QKB524379:QKB524389 QTX524379:QTX524389 RDT524379:RDT524389 RNP524379:RNP524389 RXL524379:RXL524389 SHH524379:SHH524389 SRD524379:SRD524389 TAZ524379:TAZ524389 TKV524379:TKV524389 TUR524379:TUR524389 UEN524379:UEN524389 UOJ524379:UOJ524389 UYF524379:UYF524389 VIB524379:VIB524389 VRX524379:VRX524389 WBT524379:WBT524389 WLP524379:WLP524389 WVL524379:WVL524389 E589915:F589925 IZ589915:IZ589925 SV589915:SV589925 ACR589915:ACR589925 AMN589915:AMN589925 AWJ589915:AWJ589925 BGF589915:BGF589925 BQB589915:BQB589925 BZX589915:BZX589925 CJT589915:CJT589925 CTP589915:CTP589925 DDL589915:DDL589925 DNH589915:DNH589925 DXD589915:DXD589925 EGZ589915:EGZ589925 EQV589915:EQV589925 FAR589915:FAR589925 FKN589915:FKN589925 FUJ589915:FUJ589925 GEF589915:GEF589925 GOB589915:GOB589925 GXX589915:GXX589925 HHT589915:HHT589925 HRP589915:HRP589925 IBL589915:IBL589925 ILH589915:ILH589925 IVD589915:IVD589925 JEZ589915:JEZ589925 JOV589915:JOV589925 JYR589915:JYR589925 KIN589915:KIN589925 KSJ589915:KSJ589925 LCF589915:LCF589925 LMB589915:LMB589925 LVX589915:LVX589925 MFT589915:MFT589925 MPP589915:MPP589925 MZL589915:MZL589925 NJH589915:NJH589925 NTD589915:NTD589925 OCZ589915:OCZ589925 OMV589915:OMV589925 OWR589915:OWR589925 PGN589915:PGN589925 PQJ589915:PQJ589925 QAF589915:QAF589925 QKB589915:QKB589925 QTX589915:QTX589925 RDT589915:RDT589925 RNP589915:RNP589925 RXL589915:RXL589925 SHH589915:SHH589925 SRD589915:SRD589925 TAZ589915:TAZ589925 TKV589915:TKV589925 TUR589915:TUR589925 UEN589915:UEN589925 UOJ589915:UOJ589925 UYF589915:UYF589925 VIB589915:VIB589925 VRX589915:VRX589925 WBT589915:WBT589925 WLP589915:WLP589925 WVL589915:WVL589925 E655451:F655461 IZ655451:IZ655461 SV655451:SV655461 ACR655451:ACR655461 AMN655451:AMN655461 AWJ655451:AWJ655461 BGF655451:BGF655461 BQB655451:BQB655461 BZX655451:BZX655461 CJT655451:CJT655461 CTP655451:CTP655461 DDL655451:DDL655461 DNH655451:DNH655461 DXD655451:DXD655461 EGZ655451:EGZ655461 EQV655451:EQV655461 FAR655451:FAR655461 FKN655451:FKN655461 FUJ655451:FUJ655461 GEF655451:GEF655461 GOB655451:GOB655461 GXX655451:GXX655461 HHT655451:HHT655461 HRP655451:HRP655461 IBL655451:IBL655461 ILH655451:ILH655461 IVD655451:IVD655461 JEZ655451:JEZ655461 JOV655451:JOV655461 JYR655451:JYR655461 KIN655451:KIN655461 KSJ655451:KSJ655461 LCF655451:LCF655461 LMB655451:LMB655461 LVX655451:LVX655461 MFT655451:MFT655461 MPP655451:MPP655461 MZL655451:MZL655461 NJH655451:NJH655461 NTD655451:NTD655461 OCZ655451:OCZ655461 OMV655451:OMV655461 OWR655451:OWR655461 PGN655451:PGN655461 PQJ655451:PQJ655461 QAF655451:QAF655461 QKB655451:QKB655461 QTX655451:QTX655461 RDT655451:RDT655461 RNP655451:RNP655461 RXL655451:RXL655461 SHH655451:SHH655461 SRD655451:SRD655461 TAZ655451:TAZ655461 TKV655451:TKV655461 TUR655451:TUR655461 UEN655451:UEN655461 UOJ655451:UOJ655461 UYF655451:UYF655461 VIB655451:VIB655461 VRX655451:VRX655461 WBT655451:WBT655461 WLP655451:WLP655461 WVL655451:WVL655461 E720987:F720997 IZ720987:IZ720997 SV720987:SV720997 ACR720987:ACR720997 AMN720987:AMN720997 AWJ720987:AWJ720997 BGF720987:BGF720997 BQB720987:BQB720997 BZX720987:BZX720997 CJT720987:CJT720997 CTP720987:CTP720997 DDL720987:DDL720997 DNH720987:DNH720997 DXD720987:DXD720997 EGZ720987:EGZ720997 EQV720987:EQV720997 FAR720987:FAR720997 FKN720987:FKN720997 FUJ720987:FUJ720997 GEF720987:GEF720997 GOB720987:GOB720997 GXX720987:GXX720997 HHT720987:HHT720997 HRP720987:HRP720997 IBL720987:IBL720997 ILH720987:ILH720997 IVD720987:IVD720997 JEZ720987:JEZ720997 JOV720987:JOV720997 JYR720987:JYR720997 KIN720987:KIN720997 KSJ720987:KSJ720997 LCF720987:LCF720997 LMB720987:LMB720997 LVX720987:LVX720997 MFT720987:MFT720997 MPP720987:MPP720997 MZL720987:MZL720997 NJH720987:NJH720997 NTD720987:NTD720997 OCZ720987:OCZ720997 OMV720987:OMV720997 OWR720987:OWR720997 PGN720987:PGN720997 PQJ720987:PQJ720997 QAF720987:QAF720997 QKB720987:QKB720997 QTX720987:QTX720997 RDT720987:RDT720997 RNP720987:RNP720997 RXL720987:RXL720997 SHH720987:SHH720997 SRD720987:SRD720997 TAZ720987:TAZ720997 TKV720987:TKV720997 TUR720987:TUR720997 UEN720987:UEN720997 UOJ720987:UOJ720997 UYF720987:UYF720997 VIB720987:VIB720997 VRX720987:VRX720997 WBT720987:WBT720997 WLP720987:WLP720997 WVL720987:WVL720997 E786523:F786533 IZ786523:IZ786533 SV786523:SV786533 ACR786523:ACR786533 AMN786523:AMN786533 AWJ786523:AWJ786533 BGF786523:BGF786533 BQB786523:BQB786533 BZX786523:BZX786533 CJT786523:CJT786533 CTP786523:CTP786533 DDL786523:DDL786533 DNH786523:DNH786533 DXD786523:DXD786533 EGZ786523:EGZ786533 EQV786523:EQV786533 FAR786523:FAR786533 FKN786523:FKN786533 FUJ786523:FUJ786533 GEF786523:GEF786533 GOB786523:GOB786533 GXX786523:GXX786533 HHT786523:HHT786533 HRP786523:HRP786533 IBL786523:IBL786533 ILH786523:ILH786533 IVD786523:IVD786533 JEZ786523:JEZ786533 JOV786523:JOV786533 JYR786523:JYR786533 KIN786523:KIN786533 KSJ786523:KSJ786533 LCF786523:LCF786533 LMB786523:LMB786533 LVX786523:LVX786533 MFT786523:MFT786533 MPP786523:MPP786533 MZL786523:MZL786533 NJH786523:NJH786533 NTD786523:NTD786533 OCZ786523:OCZ786533 OMV786523:OMV786533 OWR786523:OWR786533 PGN786523:PGN786533 PQJ786523:PQJ786533 QAF786523:QAF786533 QKB786523:QKB786533 QTX786523:QTX786533 RDT786523:RDT786533 RNP786523:RNP786533 RXL786523:RXL786533 SHH786523:SHH786533 SRD786523:SRD786533 TAZ786523:TAZ786533 TKV786523:TKV786533 TUR786523:TUR786533 UEN786523:UEN786533 UOJ786523:UOJ786533 UYF786523:UYF786533 VIB786523:VIB786533 VRX786523:VRX786533 WBT786523:WBT786533 WLP786523:WLP786533 WVL786523:WVL786533 E852059:F852069 IZ852059:IZ852069 SV852059:SV852069 ACR852059:ACR852069 AMN852059:AMN852069 AWJ852059:AWJ852069 BGF852059:BGF852069 BQB852059:BQB852069 BZX852059:BZX852069 CJT852059:CJT852069 CTP852059:CTP852069 DDL852059:DDL852069 DNH852059:DNH852069 DXD852059:DXD852069 EGZ852059:EGZ852069 EQV852059:EQV852069 FAR852059:FAR852069 FKN852059:FKN852069 FUJ852059:FUJ852069 GEF852059:GEF852069 GOB852059:GOB852069 GXX852059:GXX852069 HHT852059:HHT852069 HRP852059:HRP852069 IBL852059:IBL852069 ILH852059:ILH852069 IVD852059:IVD852069 JEZ852059:JEZ852069 JOV852059:JOV852069 JYR852059:JYR852069 KIN852059:KIN852069 KSJ852059:KSJ852069 LCF852059:LCF852069 LMB852059:LMB852069 LVX852059:LVX852069 MFT852059:MFT852069 MPP852059:MPP852069 MZL852059:MZL852069 NJH852059:NJH852069 NTD852059:NTD852069 OCZ852059:OCZ852069 OMV852059:OMV852069 OWR852059:OWR852069 PGN852059:PGN852069 PQJ852059:PQJ852069 QAF852059:QAF852069 QKB852059:QKB852069 QTX852059:QTX852069 RDT852059:RDT852069 RNP852059:RNP852069 RXL852059:RXL852069 SHH852059:SHH852069 SRD852059:SRD852069 TAZ852059:TAZ852069 TKV852059:TKV852069 TUR852059:TUR852069 UEN852059:UEN852069 UOJ852059:UOJ852069 UYF852059:UYF852069 VIB852059:VIB852069 VRX852059:VRX852069 WBT852059:WBT852069 WLP852059:WLP852069 WVL852059:WVL852069 E917595:F917605 IZ917595:IZ917605 SV917595:SV917605 ACR917595:ACR917605 AMN917595:AMN917605 AWJ917595:AWJ917605 BGF917595:BGF917605 BQB917595:BQB917605 BZX917595:BZX917605 CJT917595:CJT917605 CTP917595:CTP917605 DDL917595:DDL917605 DNH917595:DNH917605 DXD917595:DXD917605 EGZ917595:EGZ917605 EQV917595:EQV917605 FAR917595:FAR917605 FKN917595:FKN917605 FUJ917595:FUJ917605 GEF917595:GEF917605 GOB917595:GOB917605 GXX917595:GXX917605 HHT917595:HHT917605 HRP917595:HRP917605 IBL917595:IBL917605 ILH917595:ILH917605 IVD917595:IVD917605 JEZ917595:JEZ917605 JOV917595:JOV917605 JYR917595:JYR917605 KIN917595:KIN917605 KSJ917595:KSJ917605 LCF917595:LCF917605 LMB917595:LMB917605 LVX917595:LVX917605 MFT917595:MFT917605 MPP917595:MPP917605 MZL917595:MZL917605 NJH917595:NJH917605 NTD917595:NTD917605 OCZ917595:OCZ917605 OMV917595:OMV917605 OWR917595:OWR917605 PGN917595:PGN917605 PQJ917595:PQJ917605 QAF917595:QAF917605 QKB917595:QKB917605 QTX917595:QTX917605 RDT917595:RDT917605 RNP917595:RNP917605 RXL917595:RXL917605 SHH917595:SHH917605 SRD917595:SRD917605 TAZ917595:TAZ917605 TKV917595:TKV917605 TUR917595:TUR917605 UEN917595:UEN917605 UOJ917595:UOJ917605 UYF917595:UYF917605 VIB917595:VIB917605 VRX917595:VRX917605 WBT917595:WBT917605 WLP917595:WLP917605 WVL917595:WVL917605 E983131:F983141 IZ983131:IZ983141 SV983131:SV983141 ACR983131:ACR983141 AMN983131:AMN983141 AWJ983131:AWJ983141 BGF983131:BGF983141 BQB983131:BQB983141 BZX983131:BZX983141 CJT983131:CJT983141 CTP983131:CTP983141 DDL983131:DDL983141 DNH983131:DNH983141 DXD983131:DXD983141 EGZ983131:EGZ983141 EQV983131:EQV983141 FAR983131:FAR983141 FKN983131:FKN983141 FUJ983131:FUJ983141 GEF983131:GEF983141 GOB983131:GOB983141 GXX983131:GXX983141 HHT983131:HHT983141 HRP983131:HRP983141 IBL983131:IBL983141 ILH983131:ILH983141 IVD983131:IVD983141 JEZ983131:JEZ983141 JOV983131:JOV983141 JYR983131:JYR983141 KIN983131:KIN983141 KSJ983131:KSJ983141 LCF983131:LCF983141 LMB983131:LMB983141 LVX983131:LVX983141 MFT983131:MFT983141 MPP983131:MPP983141 MZL983131:MZL983141 NJH983131:NJH983141 NTD983131:NTD983141 OCZ983131:OCZ983141 OMV983131:OMV983141 OWR983131:OWR983141 PGN983131:PGN983141 PQJ983131:PQJ983141 QAF983131:QAF983141 QKB983131:QKB983141 QTX983131:QTX983141 RDT983131:RDT983141 RNP983131:RNP983141 RXL983131:RXL983141 SHH983131:SHH983141 SRD983131:SRD983141 TAZ983131:TAZ983141 TKV983131:TKV983141 TUR983131:TUR983141 UEN983131:UEN983141 UOJ983131:UOJ983141 UYF983131:UYF983141 VIB983131:VIB983141 VRX983131:VRX983141 WBT983131:WBT983141 WLP983131:WLP983141 WVL983131:WVL983141 E65641:F65664 IZ65641:IZ65664 SV65641:SV65664 ACR65641:ACR65664 AMN65641:AMN65664 AWJ65641:AWJ65664 BGF65641:BGF65664 BQB65641:BQB65664 BZX65641:BZX65664 CJT65641:CJT65664 CTP65641:CTP65664 DDL65641:DDL65664 DNH65641:DNH65664 DXD65641:DXD65664 EGZ65641:EGZ65664 EQV65641:EQV65664 FAR65641:FAR65664 FKN65641:FKN65664 FUJ65641:FUJ65664 GEF65641:GEF65664 GOB65641:GOB65664 GXX65641:GXX65664 HHT65641:HHT65664 HRP65641:HRP65664 IBL65641:IBL65664 ILH65641:ILH65664 IVD65641:IVD65664 JEZ65641:JEZ65664 JOV65641:JOV65664 JYR65641:JYR65664 KIN65641:KIN65664 KSJ65641:KSJ65664 LCF65641:LCF65664 LMB65641:LMB65664 LVX65641:LVX65664 MFT65641:MFT65664 MPP65641:MPP65664 MZL65641:MZL65664 NJH65641:NJH65664 NTD65641:NTD65664 OCZ65641:OCZ65664 OMV65641:OMV65664 OWR65641:OWR65664 PGN65641:PGN65664 PQJ65641:PQJ65664 QAF65641:QAF65664 QKB65641:QKB65664 QTX65641:QTX65664 RDT65641:RDT65664 RNP65641:RNP65664 RXL65641:RXL65664 SHH65641:SHH65664 SRD65641:SRD65664 TAZ65641:TAZ65664 TKV65641:TKV65664 TUR65641:TUR65664 UEN65641:UEN65664 UOJ65641:UOJ65664 UYF65641:UYF65664 VIB65641:VIB65664 VRX65641:VRX65664 WBT65641:WBT65664 WLP65641:WLP65664 WVL65641:WVL65664 E131177:F131200 IZ131177:IZ131200 SV131177:SV131200 ACR131177:ACR131200 AMN131177:AMN131200 AWJ131177:AWJ131200 BGF131177:BGF131200 BQB131177:BQB131200 BZX131177:BZX131200 CJT131177:CJT131200 CTP131177:CTP131200 DDL131177:DDL131200 DNH131177:DNH131200 DXD131177:DXD131200 EGZ131177:EGZ131200 EQV131177:EQV131200 FAR131177:FAR131200 FKN131177:FKN131200 FUJ131177:FUJ131200 GEF131177:GEF131200 GOB131177:GOB131200 GXX131177:GXX131200 HHT131177:HHT131200 HRP131177:HRP131200 IBL131177:IBL131200 ILH131177:ILH131200 IVD131177:IVD131200 JEZ131177:JEZ131200 JOV131177:JOV131200 JYR131177:JYR131200 KIN131177:KIN131200 KSJ131177:KSJ131200 LCF131177:LCF131200 LMB131177:LMB131200 LVX131177:LVX131200 MFT131177:MFT131200 MPP131177:MPP131200 MZL131177:MZL131200 NJH131177:NJH131200 NTD131177:NTD131200 OCZ131177:OCZ131200 OMV131177:OMV131200 OWR131177:OWR131200 PGN131177:PGN131200 PQJ131177:PQJ131200 QAF131177:QAF131200 QKB131177:QKB131200 QTX131177:QTX131200 RDT131177:RDT131200 RNP131177:RNP131200 RXL131177:RXL131200 SHH131177:SHH131200 SRD131177:SRD131200 TAZ131177:TAZ131200 TKV131177:TKV131200 TUR131177:TUR131200 UEN131177:UEN131200 UOJ131177:UOJ131200 UYF131177:UYF131200 VIB131177:VIB131200 VRX131177:VRX131200 WBT131177:WBT131200 WLP131177:WLP131200 WVL131177:WVL131200 E196713:F196736 IZ196713:IZ196736 SV196713:SV196736 ACR196713:ACR196736 AMN196713:AMN196736 AWJ196713:AWJ196736 BGF196713:BGF196736 BQB196713:BQB196736 BZX196713:BZX196736 CJT196713:CJT196736 CTP196713:CTP196736 DDL196713:DDL196736 DNH196713:DNH196736 DXD196713:DXD196736 EGZ196713:EGZ196736 EQV196713:EQV196736 FAR196713:FAR196736 FKN196713:FKN196736 FUJ196713:FUJ196736 GEF196713:GEF196736 GOB196713:GOB196736 GXX196713:GXX196736 HHT196713:HHT196736 HRP196713:HRP196736 IBL196713:IBL196736 ILH196713:ILH196736 IVD196713:IVD196736 JEZ196713:JEZ196736 JOV196713:JOV196736 JYR196713:JYR196736 KIN196713:KIN196736 KSJ196713:KSJ196736 LCF196713:LCF196736 LMB196713:LMB196736 LVX196713:LVX196736 MFT196713:MFT196736 MPP196713:MPP196736 MZL196713:MZL196736 NJH196713:NJH196736 NTD196713:NTD196736 OCZ196713:OCZ196736 OMV196713:OMV196736 OWR196713:OWR196736 PGN196713:PGN196736 PQJ196713:PQJ196736 QAF196713:QAF196736 QKB196713:QKB196736 QTX196713:QTX196736 RDT196713:RDT196736 RNP196713:RNP196736 RXL196713:RXL196736 SHH196713:SHH196736 SRD196713:SRD196736 TAZ196713:TAZ196736 TKV196713:TKV196736 TUR196713:TUR196736 UEN196713:UEN196736 UOJ196713:UOJ196736 UYF196713:UYF196736 VIB196713:VIB196736 VRX196713:VRX196736 WBT196713:WBT196736 WLP196713:WLP196736 WVL196713:WVL196736 E262249:F262272 IZ262249:IZ262272 SV262249:SV262272 ACR262249:ACR262272 AMN262249:AMN262272 AWJ262249:AWJ262272 BGF262249:BGF262272 BQB262249:BQB262272 BZX262249:BZX262272 CJT262249:CJT262272 CTP262249:CTP262272 DDL262249:DDL262272 DNH262249:DNH262272 DXD262249:DXD262272 EGZ262249:EGZ262272 EQV262249:EQV262272 FAR262249:FAR262272 FKN262249:FKN262272 FUJ262249:FUJ262272 GEF262249:GEF262272 GOB262249:GOB262272 GXX262249:GXX262272 HHT262249:HHT262272 HRP262249:HRP262272 IBL262249:IBL262272 ILH262249:ILH262272 IVD262249:IVD262272 JEZ262249:JEZ262272 JOV262249:JOV262272 JYR262249:JYR262272 KIN262249:KIN262272 KSJ262249:KSJ262272 LCF262249:LCF262272 LMB262249:LMB262272 LVX262249:LVX262272 MFT262249:MFT262272 MPP262249:MPP262272 MZL262249:MZL262272 NJH262249:NJH262272 NTD262249:NTD262272 OCZ262249:OCZ262272 OMV262249:OMV262272 OWR262249:OWR262272 PGN262249:PGN262272 PQJ262249:PQJ262272 QAF262249:QAF262272 QKB262249:QKB262272 QTX262249:QTX262272 RDT262249:RDT262272 RNP262249:RNP262272 RXL262249:RXL262272 SHH262249:SHH262272 SRD262249:SRD262272 TAZ262249:TAZ262272 TKV262249:TKV262272 TUR262249:TUR262272 UEN262249:UEN262272 UOJ262249:UOJ262272 UYF262249:UYF262272 VIB262249:VIB262272 VRX262249:VRX262272 WBT262249:WBT262272 WLP262249:WLP262272 WVL262249:WVL262272 E327785:F327808 IZ327785:IZ327808 SV327785:SV327808 ACR327785:ACR327808 AMN327785:AMN327808 AWJ327785:AWJ327808 BGF327785:BGF327808 BQB327785:BQB327808 BZX327785:BZX327808 CJT327785:CJT327808 CTP327785:CTP327808 DDL327785:DDL327808 DNH327785:DNH327808 DXD327785:DXD327808 EGZ327785:EGZ327808 EQV327785:EQV327808 FAR327785:FAR327808 FKN327785:FKN327808 FUJ327785:FUJ327808 GEF327785:GEF327808 GOB327785:GOB327808 GXX327785:GXX327808 HHT327785:HHT327808 HRP327785:HRP327808 IBL327785:IBL327808 ILH327785:ILH327808 IVD327785:IVD327808 JEZ327785:JEZ327808 JOV327785:JOV327808 JYR327785:JYR327808 KIN327785:KIN327808 KSJ327785:KSJ327808 LCF327785:LCF327808 LMB327785:LMB327808 LVX327785:LVX327808 MFT327785:MFT327808 MPP327785:MPP327808 MZL327785:MZL327808 NJH327785:NJH327808 NTD327785:NTD327808 OCZ327785:OCZ327808 OMV327785:OMV327808 OWR327785:OWR327808 PGN327785:PGN327808 PQJ327785:PQJ327808 QAF327785:QAF327808 QKB327785:QKB327808 QTX327785:QTX327808 RDT327785:RDT327808 RNP327785:RNP327808 RXL327785:RXL327808 SHH327785:SHH327808 SRD327785:SRD327808 TAZ327785:TAZ327808 TKV327785:TKV327808 TUR327785:TUR327808 UEN327785:UEN327808 UOJ327785:UOJ327808 UYF327785:UYF327808 VIB327785:VIB327808 VRX327785:VRX327808 WBT327785:WBT327808 WLP327785:WLP327808 WVL327785:WVL327808 E393321:F393344 IZ393321:IZ393344 SV393321:SV393344 ACR393321:ACR393344 AMN393321:AMN393344 AWJ393321:AWJ393344 BGF393321:BGF393344 BQB393321:BQB393344 BZX393321:BZX393344 CJT393321:CJT393344 CTP393321:CTP393344 DDL393321:DDL393344 DNH393321:DNH393344 DXD393321:DXD393344 EGZ393321:EGZ393344 EQV393321:EQV393344 FAR393321:FAR393344 FKN393321:FKN393344 FUJ393321:FUJ393344 GEF393321:GEF393344 GOB393321:GOB393344 GXX393321:GXX393344 HHT393321:HHT393344 HRP393321:HRP393344 IBL393321:IBL393344 ILH393321:ILH393344 IVD393321:IVD393344 JEZ393321:JEZ393344 JOV393321:JOV393344 JYR393321:JYR393344 KIN393321:KIN393344 KSJ393321:KSJ393344 LCF393321:LCF393344 LMB393321:LMB393344 LVX393321:LVX393344 MFT393321:MFT393344 MPP393321:MPP393344 MZL393321:MZL393344 NJH393321:NJH393344 NTD393321:NTD393344 OCZ393321:OCZ393344 OMV393321:OMV393344 OWR393321:OWR393344 PGN393321:PGN393344 PQJ393321:PQJ393344 QAF393321:QAF393344 QKB393321:QKB393344 QTX393321:QTX393344 RDT393321:RDT393344 RNP393321:RNP393344 RXL393321:RXL393344 SHH393321:SHH393344 SRD393321:SRD393344 TAZ393321:TAZ393344 TKV393321:TKV393344 TUR393321:TUR393344 UEN393321:UEN393344 UOJ393321:UOJ393344 UYF393321:UYF393344 VIB393321:VIB393344 VRX393321:VRX393344 WBT393321:WBT393344 WLP393321:WLP393344 WVL393321:WVL393344 E458857:F458880 IZ458857:IZ458880 SV458857:SV458880 ACR458857:ACR458880 AMN458857:AMN458880 AWJ458857:AWJ458880 BGF458857:BGF458880 BQB458857:BQB458880 BZX458857:BZX458880 CJT458857:CJT458880 CTP458857:CTP458880 DDL458857:DDL458880 DNH458857:DNH458880 DXD458857:DXD458880 EGZ458857:EGZ458880 EQV458857:EQV458880 FAR458857:FAR458880 FKN458857:FKN458880 FUJ458857:FUJ458880 GEF458857:GEF458880 GOB458857:GOB458880 GXX458857:GXX458880 HHT458857:HHT458880 HRP458857:HRP458880 IBL458857:IBL458880 ILH458857:ILH458880 IVD458857:IVD458880 JEZ458857:JEZ458880 JOV458857:JOV458880 JYR458857:JYR458880 KIN458857:KIN458880 KSJ458857:KSJ458880 LCF458857:LCF458880 LMB458857:LMB458880 LVX458857:LVX458880 MFT458857:MFT458880 MPP458857:MPP458880 MZL458857:MZL458880 NJH458857:NJH458880 NTD458857:NTD458880 OCZ458857:OCZ458880 OMV458857:OMV458880 OWR458857:OWR458880 PGN458857:PGN458880 PQJ458857:PQJ458880 QAF458857:QAF458880 QKB458857:QKB458880 QTX458857:QTX458880 RDT458857:RDT458880 RNP458857:RNP458880 RXL458857:RXL458880 SHH458857:SHH458880 SRD458857:SRD458880 TAZ458857:TAZ458880 TKV458857:TKV458880 TUR458857:TUR458880 UEN458857:UEN458880 UOJ458857:UOJ458880 UYF458857:UYF458880 VIB458857:VIB458880 VRX458857:VRX458880 WBT458857:WBT458880 WLP458857:WLP458880 WVL458857:WVL458880 E524393:F524416 IZ524393:IZ524416 SV524393:SV524416 ACR524393:ACR524416 AMN524393:AMN524416 AWJ524393:AWJ524416 BGF524393:BGF524416 BQB524393:BQB524416 BZX524393:BZX524416 CJT524393:CJT524416 CTP524393:CTP524416 DDL524393:DDL524416 DNH524393:DNH524416 DXD524393:DXD524416 EGZ524393:EGZ524416 EQV524393:EQV524416 FAR524393:FAR524416 FKN524393:FKN524416 FUJ524393:FUJ524416 GEF524393:GEF524416 GOB524393:GOB524416 GXX524393:GXX524416 HHT524393:HHT524416 HRP524393:HRP524416 IBL524393:IBL524416 ILH524393:ILH524416 IVD524393:IVD524416 JEZ524393:JEZ524416 JOV524393:JOV524416 JYR524393:JYR524416 KIN524393:KIN524416 KSJ524393:KSJ524416 LCF524393:LCF524416 LMB524393:LMB524416 LVX524393:LVX524416 MFT524393:MFT524416 MPP524393:MPP524416 MZL524393:MZL524416 NJH524393:NJH524416 NTD524393:NTD524416 OCZ524393:OCZ524416 OMV524393:OMV524416 OWR524393:OWR524416 PGN524393:PGN524416 PQJ524393:PQJ524416 QAF524393:QAF524416 QKB524393:QKB524416 QTX524393:QTX524416 RDT524393:RDT524416 RNP524393:RNP524416 RXL524393:RXL524416 SHH524393:SHH524416 SRD524393:SRD524416 TAZ524393:TAZ524416 TKV524393:TKV524416 TUR524393:TUR524416 UEN524393:UEN524416 UOJ524393:UOJ524416 UYF524393:UYF524416 VIB524393:VIB524416 VRX524393:VRX524416 WBT524393:WBT524416 WLP524393:WLP524416 WVL524393:WVL524416 E589929:F589952 IZ589929:IZ589952 SV589929:SV589952 ACR589929:ACR589952 AMN589929:AMN589952 AWJ589929:AWJ589952 BGF589929:BGF589952 BQB589929:BQB589952 BZX589929:BZX589952 CJT589929:CJT589952 CTP589929:CTP589952 DDL589929:DDL589952 DNH589929:DNH589952 DXD589929:DXD589952 EGZ589929:EGZ589952 EQV589929:EQV589952 FAR589929:FAR589952 FKN589929:FKN589952 FUJ589929:FUJ589952 GEF589929:GEF589952 GOB589929:GOB589952 GXX589929:GXX589952 HHT589929:HHT589952 HRP589929:HRP589952 IBL589929:IBL589952 ILH589929:ILH589952 IVD589929:IVD589952 JEZ589929:JEZ589952 JOV589929:JOV589952 JYR589929:JYR589952 KIN589929:KIN589952 KSJ589929:KSJ589952 LCF589929:LCF589952 LMB589929:LMB589952 LVX589929:LVX589952 MFT589929:MFT589952 MPP589929:MPP589952 MZL589929:MZL589952 NJH589929:NJH589952 NTD589929:NTD589952 OCZ589929:OCZ589952 OMV589929:OMV589952 OWR589929:OWR589952 PGN589929:PGN589952 PQJ589929:PQJ589952 QAF589929:QAF589952 QKB589929:QKB589952 QTX589929:QTX589952 RDT589929:RDT589952 RNP589929:RNP589952 RXL589929:RXL589952 SHH589929:SHH589952 SRD589929:SRD589952 TAZ589929:TAZ589952 TKV589929:TKV589952 TUR589929:TUR589952 UEN589929:UEN589952 UOJ589929:UOJ589952 UYF589929:UYF589952 VIB589929:VIB589952 VRX589929:VRX589952 WBT589929:WBT589952 WLP589929:WLP589952 WVL589929:WVL589952 E655465:F655488 IZ655465:IZ655488 SV655465:SV655488 ACR655465:ACR655488 AMN655465:AMN655488 AWJ655465:AWJ655488 BGF655465:BGF655488 BQB655465:BQB655488 BZX655465:BZX655488 CJT655465:CJT655488 CTP655465:CTP655488 DDL655465:DDL655488 DNH655465:DNH655488 DXD655465:DXD655488 EGZ655465:EGZ655488 EQV655465:EQV655488 FAR655465:FAR655488 FKN655465:FKN655488 FUJ655465:FUJ655488 GEF655465:GEF655488 GOB655465:GOB655488 GXX655465:GXX655488 HHT655465:HHT655488 HRP655465:HRP655488 IBL655465:IBL655488 ILH655465:ILH655488 IVD655465:IVD655488 JEZ655465:JEZ655488 JOV655465:JOV655488 JYR655465:JYR655488 KIN655465:KIN655488 KSJ655465:KSJ655488 LCF655465:LCF655488 LMB655465:LMB655488 LVX655465:LVX655488 MFT655465:MFT655488 MPP655465:MPP655488 MZL655465:MZL655488 NJH655465:NJH655488 NTD655465:NTD655488 OCZ655465:OCZ655488 OMV655465:OMV655488 OWR655465:OWR655488 PGN655465:PGN655488 PQJ655465:PQJ655488 QAF655465:QAF655488 QKB655465:QKB655488 QTX655465:QTX655488 RDT655465:RDT655488 RNP655465:RNP655488 RXL655465:RXL655488 SHH655465:SHH655488 SRD655465:SRD655488 TAZ655465:TAZ655488 TKV655465:TKV655488 TUR655465:TUR655488 UEN655465:UEN655488 UOJ655465:UOJ655488 UYF655465:UYF655488 VIB655465:VIB655488 VRX655465:VRX655488 WBT655465:WBT655488 WLP655465:WLP655488 WVL655465:WVL655488 E721001:F721024 IZ721001:IZ721024 SV721001:SV721024 ACR721001:ACR721024 AMN721001:AMN721024 AWJ721001:AWJ721024 BGF721001:BGF721024 BQB721001:BQB721024 BZX721001:BZX721024 CJT721001:CJT721024 CTP721001:CTP721024 DDL721001:DDL721024 DNH721001:DNH721024 DXD721001:DXD721024 EGZ721001:EGZ721024 EQV721001:EQV721024 FAR721001:FAR721024 FKN721001:FKN721024 FUJ721001:FUJ721024 GEF721001:GEF721024 GOB721001:GOB721024 GXX721001:GXX721024 HHT721001:HHT721024 HRP721001:HRP721024 IBL721001:IBL721024 ILH721001:ILH721024 IVD721001:IVD721024 JEZ721001:JEZ721024 JOV721001:JOV721024 JYR721001:JYR721024 KIN721001:KIN721024 KSJ721001:KSJ721024 LCF721001:LCF721024 LMB721001:LMB721024 LVX721001:LVX721024 MFT721001:MFT721024 MPP721001:MPP721024 MZL721001:MZL721024 NJH721001:NJH721024 NTD721001:NTD721024 OCZ721001:OCZ721024 OMV721001:OMV721024 OWR721001:OWR721024 PGN721001:PGN721024 PQJ721001:PQJ721024 QAF721001:QAF721024 QKB721001:QKB721024 QTX721001:QTX721024 RDT721001:RDT721024 RNP721001:RNP721024 RXL721001:RXL721024 SHH721001:SHH721024 SRD721001:SRD721024 TAZ721001:TAZ721024 TKV721001:TKV721024 TUR721001:TUR721024 UEN721001:UEN721024 UOJ721001:UOJ721024 UYF721001:UYF721024 VIB721001:VIB721024 VRX721001:VRX721024 WBT721001:WBT721024 WLP721001:WLP721024 WVL721001:WVL721024 E786537:F786560 IZ786537:IZ786560 SV786537:SV786560 ACR786537:ACR786560 AMN786537:AMN786560 AWJ786537:AWJ786560 BGF786537:BGF786560 BQB786537:BQB786560 BZX786537:BZX786560 CJT786537:CJT786560 CTP786537:CTP786560 DDL786537:DDL786560 DNH786537:DNH786560 DXD786537:DXD786560 EGZ786537:EGZ786560 EQV786537:EQV786560 FAR786537:FAR786560 FKN786537:FKN786560 FUJ786537:FUJ786560 GEF786537:GEF786560 GOB786537:GOB786560 GXX786537:GXX786560 HHT786537:HHT786560 HRP786537:HRP786560 IBL786537:IBL786560 ILH786537:ILH786560 IVD786537:IVD786560 JEZ786537:JEZ786560 JOV786537:JOV786560 JYR786537:JYR786560 KIN786537:KIN786560 KSJ786537:KSJ786560 LCF786537:LCF786560 LMB786537:LMB786560 LVX786537:LVX786560 MFT786537:MFT786560 MPP786537:MPP786560 MZL786537:MZL786560 NJH786537:NJH786560 NTD786537:NTD786560 OCZ786537:OCZ786560 OMV786537:OMV786560 OWR786537:OWR786560 PGN786537:PGN786560 PQJ786537:PQJ786560 QAF786537:QAF786560 QKB786537:QKB786560 QTX786537:QTX786560 RDT786537:RDT786560 RNP786537:RNP786560 RXL786537:RXL786560 SHH786537:SHH786560 SRD786537:SRD786560 TAZ786537:TAZ786560 TKV786537:TKV786560 TUR786537:TUR786560 UEN786537:UEN786560 UOJ786537:UOJ786560 UYF786537:UYF786560 VIB786537:VIB786560 VRX786537:VRX786560 WBT786537:WBT786560 WLP786537:WLP786560 WVL786537:WVL786560 E852073:F852096 IZ852073:IZ852096 SV852073:SV852096 ACR852073:ACR852096 AMN852073:AMN852096 AWJ852073:AWJ852096 BGF852073:BGF852096 BQB852073:BQB852096 BZX852073:BZX852096 CJT852073:CJT852096 CTP852073:CTP852096 DDL852073:DDL852096 DNH852073:DNH852096 DXD852073:DXD852096 EGZ852073:EGZ852096 EQV852073:EQV852096 FAR852073:FAR852096 FKN852073:FKN852096 FUJ852073:FUJ852096 GEF852073:GEF852096 GOB852073:GOB852096 GXX852073:GXX852096 HHT852073:HHT852096 HRP852073:HRP852096 IBL852073:IBL852096 ILH852073:ILH852096 IVD852073:IVD852096 JEZ852073:JEZ852096 JOV852073:JOV852096 JYR852073:JYR852096 KIN852073:KIN852096 KSJ852073:KSJ852096 LCF852073:LCF852096 LMB852073:LMB852096 LVX852073:LVX852096 MFT852073:MFT852096 MPP852073:MPP852096 MZL852073:MZL852096 NJH852073:NJH852096 NTD852073:NTD852096 OCZ852073:OCZ852096 OMV852073:OMV852096 OWR852073:OWR852096 PGN852073:PGN852096 PQJ852073:PQJ852096 QAF852073:QAF852096 QKB852073:QKB852096 QTX852073:QTX852096 RDT852073:RDT852096 RNP852073:RNP852096 RXL852073:RXL852096 SHH852073:SHH852096 SRD852073:SRD852096 TAZ852073:TAZ852096 TKV852073:TKV852096 TUR852073:TUR852096 UEN852073:UEN852096 UOJ852073:UOJ852096 UYF852073:UYF852096 VIB852073:VIB852096 VRX852073:VRX852096 WBT852073:WBT852096 WLP852073:WLP852096 WVL852073:WVL852096 E917609:F917632 IZ917609:IZ917632 SV917609:SV917632 ACR917609:ACR917632 AMN917609:AMN917632 AWJ917609:AWJ917632 BGF917609:BGF917632 BQB917609:BQB917632 BZX917609:BZX917632 CJT917609:CJT917632 CTP917609:CTP917632 DDL917609:DDL917632 DNH917609:DNH917632 DXD917609:DXD917632 EGZ917609:EGZ917632 EQV917609:EQV917632 FAR917609:FAR917632 FKN917609:FKN917632 FUJ917609:FUJ917632 GEF917609:GEF917632 GOB917609:GOB917632 GXX917609:GXX917632 HHT917609:HHT917632 HRP917609:HRP917632 IBL917609:IBL917632 ILH917609:ILH917632 IVD917609:IVD917632 JEZ917609:JEZ917632 JOV917609:JOV917632 JYR917609:JYR917632 KIN917609:KIN917632 KSJ917609:KSJ917632 LCF917609:LCF917632 LMB917609:LMB917632 LVX917609:LVX917632 MFT917609:MFT917632 MPP917609:MPP917632 MZL917609:MZL917632 NJH917609:NJH917632 NTD917609:NTD917632 OCZ917609:OCZ917632 OMV917609:OMV917632 OWR917609:OWR917632 PGN917609:PGN917632 PQJ917609:PQJ917632 QAF917609:QAF917632 QKB917609:QKB917632 QTX917609:QTX917632 RDT917609:RDT917632 RNP917609:RNP917632 RXL917609:RXL917632 SHH917609:SHH917632 SRD917609:SRD917632 TAZ917609:TAZ917632 TKV917609:TKV917632 TUR917609:TUR917632 UEN917609:UEN917632 UOJ917609:UOJ917632 UYF917609:UYF917632 VIB917609:VIB917632 VRX917609:VRX917632 WBT917609:WBT917632 WLP917609:WLP917632 WVL917609:WVL917632 E983145:F983168 IZ983145:IZ983168 SV983145:SV983168 ACR983145:ACR983168 AMN983145:AMN983168 AWJ983145:AWJ983168 BGF983145:BGF983168 BQB983145:BQB983168 BZX983145:BZX983168 CJT983145:CJT983168 CTP983145:CTP983168 DDL983145:DDL983168 DNH983145:DNH983168 DXD983145:DXD983168 EGZ983145:EGZ983168 EQV983145:EQV983168 FAR983145:FAR983168 FKN983145:FKN983168 FUJ983145:FUJ983168 GEF983145:GEF983168 GOB983145:GOB983168 GXX983145:GXX983168 HHT983145:HHT983168 HRP983145:HRP983168 IBL983145:IBL983168 ILH983145:ILH983168 IVD983145:IVD983168 JEZ983145:JEZ983168 JOV983145:JOV983168 JYR983145:JYR983168 KIN983145:KIN983168 KSJ983145:KSJ983168 LCF983145:LCF983168 LMB983145:LMB983168 LVX983145:LVX983168 MFT983145:MFT983168 MPP983145:MPP983168 MZL983145:MZL983168 NJH983145:NJH983168 NTD983145:NTD983168 OCZ983145:OCZ983168 OMV983145:OMV983168 OWR983145:OWR983168 PGN983145:PGN983168 PQJ983145:PQJ983168 QAF983145:QAF983168 QKB983145:QKB983168 QTX983145:QTX983168 RDT983145:RDT983168 RNP983145:RNP983168 RXL983145:RXL983168 SHH983145:SHH983168 SRD983145:SRD983168 TAZ983145:TAZ983168 TKV983145:TKV983168 TUR983145:TUR983168 UEN983145:UEN983168 UOJ983145:UOJ983168 UYF983145:UYF983168 VIB983145:VIB983168 VRX983145:VRX983168 WBT983145:WBT983168 WLP983145:WLP983168 WVL983145:WVL983168 WLP9:WLP130 WVL9:WVL130 IZ9:IZ130 SV9:SV130 ACR9:ACR130 AMN9:AMN130 AWJ9:AWJ130 BGF9:BGF130 BQB9:BQB130 BZX9:BZX130 CJT9:CJT130 CTP9:CTP130 DDL9:DDL130 DNH9:DNH130 DXD9:DXD130 EGZ9:EGZ130 EQV9:EQV130 FAR9:FAR130 FKN9:FKN130 FUJ9:FUJ130 GEF9:GEF130 GOB9:GOB130 GXX9:GXX130 HHT9:HHT130 HRP9:HRP130 IBL9:IBL130 ILH9:ILH130 IVD9:IVD130 JEZ9:JEZ130 JOV9:JOV130 JYR9:JYR130 KIN9:KIN130 KSJ9:KSJ130 LCF9:LCF130 LMB9:LMB130 LVX9:LVX130 MFT9:MFT130 MPP9:MPP130 MZL9:MZL130 NJH9:NJH130 NTD9:NTD130 OCZ9:OCZ130 OMV9:OMV130 OWR9:OWR130 PGN9:PGN130 PQJ9:PQJ130 QAF9:QAF130 QKB9:QKB130 QTX9:QTX130 RDT9:RDT130 RNP9:RNP130 RXL9:RXL130 SHH9:SHH130 SRD9:SRD130 TAZ9:TAZ130 TKV9:TKV130 TUR9:TUR130 UEN9:UEN130 UOJ9:UOJ130 UYF9:UYF130 VIB9:VIB130 VRX9:VRX130 WBT9:WBT130 E75:E91" xr:uid="{00000000-0002-0000-0000-000001000000}">
      <formula1>0</formula1>
    </dataValidation>
  </dataValidations>
  <pageMargins left="0.70866141732283472" right="0.70866141732283472" top="0.74803149606299213" bottom="0.74803149606299213" header="0.31496062992125984" footer="0.31496062992125984"/>
  <pageSetup scale="33" orientation="portrait" r:id="rId1"/>
  <ignoredErrors>
    <ignoredError sqref="H8" formula="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4E30A4-8291-44EC-B235-ACE38FEB3925}">
  <dimension ref="A1:L90"/>
  <sheetViews>
    <sheetView tabSelected="1" workbookViewId="0">
      <selection activeCell="B4" sqref="B4:B6"/>
    </sheetView>
  </sheetViews>
  <sheetFormatPr baseColWidth="10" defaultColWidth="10.7265625" defaultRowHeight="14" x14ac:dyDescent="0.35"/>
  <cols>
    <col min="1" max="1" width="20.54296875" style="1" customWidth="1"/>
    <col min="2" max="2" width="41.1796875" style="1" customWidth="1"/>
    <col min="3" max="3" width="16.7265625" style="65" customWidth="1"/>
    <col min="4" max="4" width="17.1796875" style="1" customWidth="1"/>
    <col min="5" max="5" width="15.453125" style="1" customWidth="1"/>
    <col min="6" max="6" width="21" style="1" customWidth="1"/>
    <col min="7" max="7" width="19.7265625" style="1" customWidth="1"/>
    <col min="8" max="8" width="8.7265625" style="1" customWidth="1"/>
    <col min="9" max="9" width="20.1796875" style="1" customWidth="1"/>
    <col min="10" max="10" width="24" style="1" customWidth="1"/>
    <col min="11" max="11" width="16.81640625" style="1" bestFit="1" customWidth="1"/>
    <col min="12" max="12" width="18.7265625" style="1" customWidth="1"/>
    <col min="13" max="16384" width="10.7265625" style="1"/>
  </cols>
  <sheetData>
    <row r="1" spans="1:12" ht="71.25" customHeight="1" x14ac:dyDescent="0.35">
      <c r="A1" s="133" t="s">
        <v>349</v>
      </c>
      <c r="B1" s="133"/>
      <c r="C1" s="133"/>
      <c r="D1" s="134"/>
      <c r="E1" s="171" t="s">
        <v>350</v>
      </c>
      <c r="F1" s="171"/>
      <c r="G1" s="171"/>
      <c r="H1" s="171"/>
      <c r="I1" s="171"/>
    </row>
    <row r="2" spans="1:12" ht="17.25" customHeight="1" x14ac:dyDescent="0.35">
      <c r="A2" s="172" t="s">
        <v>10</v>
      </c>
      <c r="B2" s="172"/>
      <c r="C2" s="172"/>
      <c r="D2" s="173"/>
      <c r="E2" s="174"/>
      <c r="F2" s="175"/>
      <c r="G2" s="175"/>
      <c r="H2" s="176"/>
      <c r="I2" s="171"/>
    </row>
    <row r="3" spans="1:12" ht="22.5" customHeight="1" x14ac:dyDescent="0.35">
      <c r="A3" s="177" t="s">
        <v>351</v>
      </c>
      <c r="B3" s="177"/>
      <c r="C3" s="177"/>
      <c r="D3" s="177"/>
      <c r="E3" s="177"/>
      <c r="F3" s="177"/>
      <c r="G3" s="178"/>
      <c r="H3" s="179" t="s">
        <v>352</v>
      </c>
      <c r="I3" s="179"/>
    </row>
    <row r="4" spans="1:12" ht="29.25" customHeight="1" x14ac:dyDescent="0.35">
      <c r="A4" s="159" t="s">
        <v>353</v>
      </c>
      <c r="B4" s="162" t="s">
        <v>353</v>
      </c>
      <c r="C4" s="165" t="s">
        <v>32</v>
      </c>
      <c r="D4" s="166"/>
      <c r="E4" s="166"/>
      <c r="F4" s="167"/>
      <c r="G4" s="142" t="s">
        <v>33</v>
      </c>
      <c r="H4" s="142"/>
      <c r="I4" s="168" t="s">
        <v>1</v>
      </c>
    </row>
    <row r="5" spans="1:12" ht="27.75" customHeight="1" x14ac:dyDescent="0.35">
      <c r="A5" s="160"/>
      <c r="B5" s="163"/>
      <c r="C5" s="169" t="s">
        <v>2</v>
      </c>
      <c r="D5" s="141" t="s">
        <v>3</v>
      </c>
      <c r="E5" s="141"/>
      <c r="F5" s="94" t="s">
        <v>4</v>
      </c>
      <c r="G5" s="94" t="s">
        <v>354</v>
      </c>
      <c r="H5" s="94"/>
      <c r="I5" s="168"/>
    </row>
    <row r="6" spans="1:12" ht="17.25" customHeight="1" x14ac:dyDescent="0.35">
      <c r="A6" s="161"/>
      <c r="B6" s="164"/>
      <c r="C6" s="170"/>
      <c r="D6" s="93" t="s">
        <v>5</v>
      </c>
      <c r="E6" s="93" t="s">
        <v>6</v>
      </c>
      <c r="F6" s="94"/>
      <c r="G6" s="93" t="s">
        <v>355</v>
      </c>
      <c r="H6" s="95" t="s">
        <v>356</v>
      </c>
      <c r="I6" s="168"/>
    </row>
    <row r="7" spans="1:12" ht="14.5" x14ac:dyDescent="0.35">
      <c r="A7" s="96">
        <v>1</v>
      </c>
      <c r="B7" s="2" t="s">
        <v>357</v>
      </c>
      <c r="C7" s="97">
        <f>C8+C17+C36</f>
        <v>33248329453</v>
      </c>
      <c r="D7" s="97">
        <f>D8+D17+D36</f>
        <v>9316432947</v>
      </c>
      <c r="E7" s="97">
        <f>E8+E17+E36</f>
        <v>7792086684</v>
      </c>
      <c r="F7" s="97">
        <f>C7+D7-E7</f>
        <v>34772675716</v>
      </c>
      <c r="G7" s="97">
        <f>G8+G17+G36</f>
        <v>31211109692</v>
      </c>
      <c r="H7" s="4">
        <f>G7/F7</f>
        <v>0.89757572718623979</v>
      </c>
      <c r="I7" s="98"/>
      <c r="J7" s="64"/>
      <c r="K7" s="99"/>
      <c r="L7" s="99"/>
    </row>
    <row r="8" spans="1:12" x14ac:dyDescent="0.3">
      <c r="A8" s="100" t="s">
        <v>358</v>
      </c>
      <c r="B8" s="101" t="s">
        <v>359</v>
      </c>
      <c r="C8" s="97">
        <f>C9+C11</f>
        <v>12986315158</v>
      </c>
      <c r="D8" s="97">
        <f>D9+D11</f>
        <v>1578257326</v>
      </c>
      <c r="E8" s="97">
        <f>E9+E11</f>
        <v>5917443</v>
      </c>
      <c r="F8" s="97">
        <f>C8+D8-E8</f>
        <v>14558655041</v>
      </c>
      <c r="G8" s="97">
        <f>G9+G11</f>
        <v>14558655041</v>
      </c>
      <c r="H8" s="4">
        <f>G8/F8</f>
        <v>1</v>
      </c>
      <c r="I8" s="5"/>
      <c r="J8" s="62"/>
    </row>
    <row r="9" spans="1:12" x14ac:dyDescent="0.3">
      <c r="A9" s="102" t="s">
        <v>360</v>
      </c>
      <c r="B9" s="103" t="s">
        <v>361</v>
      </c>
      <c r="C9" s="104">
        <f>VLOOKUP($A$9,[118]Ingresos_Fun_Dic!$A$3:$J$30,3,0)+VLOOKUP($A$9,[118]Ingreso_Inv_Dic!$A$3:$J$34,3,0)</f>
        <v>0</v>
      </c>
      <c r="D9" s="104">
        <f>VLOOKUP($A$9,[118]Ingresos_Fun_Dic!$A$3:$J$30,4,0)+VLOOKUP($A$9,[118]Ingreso_Inv_Dic!$A$3:$J$34,4,0)</f>
        <v>526326336</v>
      </c>
      <c r="E9" s="104">
        <f>VLOOKUP($A$9,[118]Ingresos_Fun_Dic!$A$3:$J$30,7,0)+VLOOKUP($A$9,[118]Ingreso_Inv_Dic!$A$3:$J$34,7,0)</f>
        <v>0</v>
      </c>
      <c r="F9" s="104">
        <f t="shared" ref="F9:F59" si="0">C9+D9-E9</f>
        <v>526326336</v>
      </c>
      <c r="G9" s="104">
        <f t="shared" ref="G9:G35" si="1">F9</f>
        <v>526326336</v>
      </c>
      <c r="H9" s="4">
        <f t="shared" ref="H9:H16" si="2">G9/F9</f>
        <v>1</v>
      </c>
      <c r="I9" s="5"/>
      <c r="J9" s="105"/>
    </row>
    <row r="10" spans="1:12" x14ac:dyDescent="0.25">
      <c r="A10" s="106" t="s">
        <v>362</v>
      </c>
      <c r="B10" s="107" t="s">
        <v>363</v>
      </c>
      <c r="C10" s="108">
        <f>VLOOKUP($A$9,[118]Ingresos_Fun_Dic!$A$3:$J$30,3,0)+VLOOKUP($A$9,[118]Ingreso_Inv_Dic!$A$3:$J$34,3,0)</f>
        <v>0</v>
      </c>
      <c r="D10" s="108">
        <f>VLOOKUP($A$9,[118]Ingresos_Fun_Dic!$A$3:$J$30,4,0)+VLOOKUP($A$9,[118]Ingreso_Inv_Dic!$A$3:$J$34,4,0)</f>
        <v>526326336</v>
      </c>
      <c r="E10" s="108">
        <f>VLOOKUP($A$9,[118]Ingresos_Fun_Dic!$A$3:$J$30,7,0)+VLOOKUP($A$9,[118]Ingreso_Inv_Dic!$A$3:$J$34,7,0)</f>
        <v>0</v>
      </c>
      <c r="F10" s="108">
        <f t="shared" si="0"/>
        <v>526326336</v>
      </c>
      <c r="G10" s="108">
        <f t="shared" si="1"/>
        <v>526326336</v>
      </c>
      <c r="H10" s="4">
        <f t="shared" si="2"/>
        <v>1</v>
      </c>
      <c r="I10" s="109"/>
    </row>
    <row r="11" spans="1:12" x14ac:dyDescent="0.3">
      <c r="A11" s="102" t="s">
        <v>364</v>
      </c>
      <c r="B11" s="103" t="s">
        <v>365</v>
      </c>
      <c r="C11" s="104">
        <f>VLOOKUP(A11,[118]Ingreso_Inv_Dic!A3:J34,3,0)</f>
        <v>12986315158</v>
      </c>
      <c r="D11" s="104">
        <f>VLOOKUP(A11,[118]Ingreso_Inv_Dic!A3:J34,4,0)</f>
        <v>1051930990</v>
      </c>
      <c r="E11" s="104">
        <f>VLOOKUP(A11,[118]Ingreso_Inv_Dic!A3:J34,7,0)</f>
        <v>5917443</v>
      </c>
      <c r="F11" s="104">
        <f t="shared" si="0"/>
        <v>14032328705</v>
      </c>
      <c r="G11" s="104">
        <f t="shared" si="1"/>
        <v>14032328705</v>
      </c>
      <c r="H11" s="4">
        <f t="shared" si="2"/>
        <v>1</v>
      </c>
      <c r="I11" s="109"/>
    </row>
    <row r="12" spans="1:12" x14ac:dyDescent="0.25">
      <c r="A12" s="106" t="s">
        <v>366</v>
      </c>
      <c r="B12" s="107" t="s">
        <v>367</v>
      </c>
      <c r="C12" s="108">
        <f>VLOOKUP(A12,[118]Ingreso_Inv_Dic!A4:J35,3,0)</f>
        <v>3059734214</v>
      </c>
      <c r="D12" s="108">
        <f>VLOOKUP(A12,[118]Ingreso_Inv_Dic!A4:J35,4,0)</f>
        <v>26754996</v>
      </c>
      <c r="E12" s="108">
        <f>VLOOKUP(A12,[118]Ingreso_Inv_Dic!A4:J35,7,0)</f>
        <v>0</v>
      </c>
      <c r="F12" s="108">
        <f t="shared" si="0"/>
        <v>3086489210</v>
      </c>
      <c r="G12" s="108">
        <f t="shared" si="1"/>
        <v>3086489210</v>
      </c>
      <c r="H12" s="4">
        <f t="shared" si="2"/>
        <v>1</v>
      </c>
      <c r="I12" s="109"/>
    </row>
    <row r="13" spans="1:12" x14ac:dyDescent="0.25">
      <c r="A13" s="106" t="s">
        <v>368</v>
      </c>
      <c r="B13" s="107" t="s">
        <v>369</v>
      </c>
      <c r="C13" s="108">
        <f>VLOOKUP(A13,[118]Ingreso_Inv_Dic!A5:J36,3,0)</f>
        <v>5660935759</v>
      </c>
      <c r="D13" s="108">
        <f>VLOOKUP(A13,[118]Ingreso_Inv_Dic!A5:J36,4,0)</f>
        <v>28749118</v>
      </c>
      <c r="E13" s="108">
        <f>VLOOKUP(A13,[118]Ingreso_Inv_Dic!A5:J36,7,0)</f>
        <v>0</v>
      </c>
      <c r="F13" s="108">
        <f t="shared" si="0"/>
        <v>5689684877</v>
      </c>
      <c r="G13" s="108">
        <f t="shared" si="1"/>
        <v>5689684877</v>
      </c>
      <c r="H13" s="4">
        <f t="shared" si="2"/>
        <v>1</v>
      </c>
      <c r="I13" s="109"/>
    </row>
    <row r="14" spans="1:12" x14ac:dyDescent="0.25">
      <c r="A14" s="106" t="s">
        <v>370</v>
      </c>
      <c r="B14" s="107" t="s">
        <v>371</v>
      </c>
      <c r="C14" s="108">
        <f>VLOOKUP(A14,[118]Ingreso_Inv_Dic!A6:J37,3,0)</f>
        <v>1672489382</v>
      </c>
      <c r="D14" s="108">
        <f>VLOOKUP(A14,[118]Ingreso_Inv_Dic!A6:J37,4,0)</f>
        <v>120815825</v>
      </c>
      <c r="E14" s="108">
        <f>VLOOKUP(A14,[118]Ingreso_Inv_Dic!A6:J37,7,0)</f>
        <v>0</v>
      </c>
      <c r="F14" s="108">
        <f t="shared" si="0"/>
        <v>1793305207</v>
      </c>
      <c r="G14" s="108">
        <f t="shared" si="1"/>
        <v>1793305207</v>
      </c>
      <c r="H14" s="4">
        <f t="shared" si="2"/>
        <v>1</v>
      </c>
      <c r="I14" s="109"/>
    </row>
    <row r="15" spans="1:12" x14ac:dyDescent="0.25">
      <c r="A15" s="106" t="s">
        <v>372</v>
      </c>
      <c r="B15" s="107" t="s">
        <v>373</v>
      </c>
      <c r="C15" s="108">
        <f>VLOOKUP(A15,[118]Ingreso_Inv_Dic!A7:J38,3,0)</f>
        <v>1020439802</v>
      </c>
      <c r="D15" s="108">
        <f>VLOOKUP(A15,[118]Ingreso_Inv_Dic!A7:J38,4,0)</f>
        <v>55321758</v>
      </c>
      <c r="E15" s="108">
        <f>VLOOKUP(A15,[118]Ingreso_Inv_Dic!A7:J38,7,0)</f>
        <v>5917443</v>
      </c>
      <c r="F15" s="108">
        <f t="shared" si="0"/>
        <v>1069844117</v>
      </c>
      <c r="G15" s="108">
        <f t="shared" si="1"/>
        <v>1069844117</v>
      </c>
      <c r="H15" s="4">
        <f t="shared" si="2"/>
        <v>1</v>
      </c>
      <c r="I15" s="109"/>
    </row>
    <row r="16" spans="1:12" x14ac:dyDescent="0.25">
      <c r="A16" s="106" t="s">
        <v>374</v>
      </c>
      <c r="B16" s="107" t="s">
        <v>375</v>
      </c>
      <c r="C16" s="108">
        <f>VLOOKUP(A16,[118]Ingreso_Inv_Dic!A8:J39,3,0)</f>
        <v>1572716001</v>
      </c>
      <c r="D16" s="108">
        <f>VLOOKUP(A16,[118]Ingreso_Inv_Dic!A8:J39,4,0)</f>
        <v>820289293</v>
      </c>
      <c r="E16" s="108">
        <f>VLOOKUP(A16,[118]Ingreso_Inv_Dic!A8:J39,7,0)</f>
        <v>0</v>
      </c>
      <c r="F16" s="108">
        <f t="shared" si="0"/>
        <v>2393005294</v>
      </c>
      <c r="G16" s="108">
        <f t="shared" si="1"/>
        <v>2393005294</v>
      </c>
      <c r="H16" s="4">
        <f t="shared" si="2"/>
        <v>1</v>
      </c>
      <c r="I16" s="109"/>
    </row>
    <row r="17" spans="1:11" x14ac:dyDescent="0.3">
      <c r="A17" s="102">
        <v>11</v>
      </c>
      <c r="B17" s="45" t="s">
        <v>376</v>
      </c>
      <c r="C17" s="110">
        <v>0</v>
      </c>
      <c r="D17" s="104">
        <f>D18</f>
        <v>108843</v>
      </c>
      <c r="E17" s="108">
        <v>0</v>
      </c>
      <c r="F17" s="104">
        <f t="shared" si="0"/>
        <v>108843</v>
      </c>
      <c r="G17" s="104">
        <f>G18</f>
        <v>108843</v>
      </c>
      <c r="H17" s="4">
        <v>0</v>
      </c>
      <c r="I17" s="111"/>
    </row>
    <row r="18" spans="1:11" x14ac:dyDescent="0.3">
      <c r="A18" s="102">
        <v>1102</v>
      </c>
      <c r="B18" s="112" t="s">
        <v>377</v>
      </c>
      <c r="C18" s="113">
        <v>0</v>
      </c>
      <c r="D18" s="104">
        <f>D23</f>
        <v>108843</v>
      </c>
      <c r="E18" s="104">
        <v>0</v>
      </c>
      <c r="F18" s="104">
        <f t="shared" si="0"/>
        <v>108843</v>
      </c>
      <c r="G18" s="104">
        <f t="shared" si="1"/>
        <v>108843</v>
      </c>
      <c r="H18" s="4">
        <v>0</v>
      </c>
      <c r="I18" s="111"/>
    </row>
    <row r="19" spans="1:11" x14ac:dyDescent="0.25">
      <c r="A19" s="106">
        <v>110201</v>
      </c>
      <c r="B19" s="114" t="s">
        <v>378</v>
      </c>
      <c r="C19" s="113">
        <v>0</v>
      </c>
      <c r="D19" s="104">
        <v>0</v>
      </c>
      <c r="E19" s="104">
        <v>0</v>
      </c>
      <c r="F19" s="104">
        <f t="shared" si="0"/>
        <v>0</v>
      </c>
      <c r="G19" s="108">
        <f t="shared" si="1"/>
        <v>0</v>
      </c>
      <c r="H19" s="4">
        <v>0</v>
      </c>
      <c r="I19" s="111"/>
      <c r="K19" s="115"/>
    </row>
    <row r="20" spans="1:11" x14ac:dyDescent="0.25">
      <c r="A20" s="106">
        <v>110202</v>
      </c>
      <c r="B20" s="116" t="s">
        <v>379</v>
      </c>
      <c r="C20" s="113">
        <v>0</v>
      </c>
      <c r="D20" s="104">
        <v>0</v>
      </c>
      <c r="E20" s="104">
        <v>0</v>
      </c>
      <c r="F20" s="104">
        <f t="shared" si="0"/>
        <v>0</v>
      </c>
      <c r="G20" s="108">
        <f t="shared" si="1"/>
        <v>0</v>
      </c>
      <c r="H20" s="4">
        <v>0</v>
      </c>
      <c r="I20" s="111"/>
    </row>
    <row r="21" spans="1:11" x14ac:dyDescent="0.25">
      <c r="A21" s="106">
        <v>110203</v>
      </c>
      <c r="B21" s="39" t="s">
        <v>380</v>
      </c>
      <c r="C21" s="113">
        <v>0</v>
      </c>
      <c r="D21" s="104">
        <v>0</v>
      </c>
      <c r="E21" s="104">
        <v>0</v>
      </c>
      <c r="F21" s="104">
        <f t="shared" si="0"/>
        <v>0</v>
      </c>
      <c r="G21" s="108">
        <f t="shared" si="1"/>
        <v>0</v>
      </c>
      <c r="H21" s="4">
        <v>0</v>
      </c>
      <c r="I21" s="111"/>
    </row>
    <row r="22" spans="1:11" x14ac:dyDescent="0.25">
      <c r="A22" s="106">
        <v>110205</v>
      </c>
      <c r="B22" s="39" t="s">
        <v>381</v>
      </c>
      <c r="C22" s="113">
        <v>0</v>
      </c>
      <c r="D22" s="104">
        <v>0</v>
      </c>
      <c r="E22" s="104">
        <v>0</v>
      </c>
      <c r="F22" s="104">
        <f t="shared" si="0"/>
        <v>0</v>
      </c>
      <c r="G22" s="108">
        <f t="shared" si="1"/>
        <v>0</v>
      </c>
      <c r="H22" s="4">
        <v>0</v>
      </c>
      <c r="I22" s="111"/>
    </row>
    <row r="23" spans="1:11" x14ac:dyDescent="0.25">
      <c r="A23" s="106" t="s">
        <v>382</v>
      </c>
      <c r="B23" s="107" t="s">
        <v>54</v>
      </c>
      <c r="C23" s="104">
        <f>VLOOKUP(A23,[118]Ingresos_Fun_Dic!A4:J30,3,0)+VLOOKUP(A23,[118]Ingreso_Inv_Dic!A3:J34,3,0)</f>
        <v>0</v>
      </c>
      <c r="D23" s="108">
        <f>D24+D27</f>
        <v>108843</v>
      </c>
      <c r="E23" s="104">
        <v>0</v>
      </c>
      <c r="F23" s="108">
        <f t="shared" si="0"/>
        <v>108843</v>
      </c>
      <c r="G23" s="108">
        <f t="shared" si="1"/>
        <v>108843</v>
      </c>
      <c r="H23" s="4">
        <v>0</v>
      </c>
      <c r="I23" s="111"/>
    </row>
    <row r="24" spans="1:11" x14ac:dyDescent="0.25">
      <c r="A24" s="106" t="s">
        <v>383</v>
      </c>
      <c r="B24" s="39" t="s">
        <v>384</v>
      </c>
      <c r="C24" s="104">
        <f>VLOOKUP(A24,[118]Ingresos_Fun_Dic!A2:D25,3,0)</f>
        <v>0</v>
      </c>
      <c r="D24" s="108">
        <f>VLOOKUP(A24,[118]Ingresos_Fun_Dic!A2:E25,4,0)</f>
        <v>108843</v>
      </c>
      <c r="E24" s="108">
        <f>VLOOKUP(B24,[118]Ingresos_Fun_Dic!B2:F25,4,0)</f>
        <v>0</v>
      </c>
      <c r="F24" s="108">
        <f>VLOOKUP(A24,[118]Ingresos_Fun_Dic!A2:I26,8,0)</f>
        <v>108843</v>
      </c>
      <c r="G24" s="108">
        <f t="shared" si="1"/>
        <v>108843</v>
      </c>
      <c r="H24" s="4">
        <v>0</v>
      </c>
      <c r="I24" s="111"/>
    </row>
    <row r="25" spans="1:11" x14ac:dyDescent="0.25">
      <c r="A25" s="106" t="s">
        <v>385</v>
      </c>
      <c r="B25" s="39" t="s">
        <v>386</v>
      </c>
      <c r="C25" s="104">
        <f>VLOOKUP(A25,[118]Ingresos_Fun_Dic!A3:D26,3,0)</f>
        <v>0</v>
      </c>
      <c r="D25" s="104">
        <f>VLOOKUP(A25,[118]Ingresos_Fun_Dic!A3:E26,4,0)</f>
        <v>0</v>
      </c>
      <c r="E25" s="104"/>
      <c r="F25" s="108">
        <f>VLOOKUP(A25,[118]Ingresos_Fun_Dic!A3:I27,8,0)</f>
        <v>0</v>
      </c>
      <c r="G25" s="108">
        <f t="shared" si="1"/>
        <v>0</v>
      </c>
      <c r="H25" s="4">
        <v>0</v>
      </c>
      <c r="I25" s="111"/>
    </row>
    <row r="26" spans="1:11" ht="14.5" x14ac:dyDescent="0.35">
      <c r="A26" s="106" t="s">
        <v>387</v>
      </c>
      <c r="B26" s="17" t="s">
        <v>388</v>
      </c>
      <c r="C26" s="104">
        <f>VLOOKUP(A26,[118]Ingresos_Fun_Dic!A4:D27,3,0)</f>
        <v>0</v>
      </c>
      <c r="D26" s="108">
        <f>VLOOKUP(A26,[118]Ingresos_Fun_Dic!A4:E27,4,0)</f>
        <v>108843</v>
      </c>
      <c r="E26" s="104"/>
      <c r="F26" s="108">
        <f>VLOOKUP(A26,[118]Ingresos_Fun_Dic!A4:I28,8,0)</f>
        <v>108843</v>
      </c>
      <c r="G26" s="108">
        <f t="shared" si="1"/>
        <v>108843</v>
      </c>
      <c r="H26" s="4">
        <v>0</v>
      </c>
      <c r="I26" s="111"/>
    </row>
    <row r="27" spans="1:11" x14ac:dyDescent="0.25">
      <c r="A27" s="106" t="s">
        <v>389</v>
      </c>
      <c r="B27" s="39" t="s">
        <v>390</v>
      </c>
      <c r="C27" s="104">
        <f>VLOOKUP(A27,[118]Ingresos_Fun_Dic!A5:J31,3,0)+VLOOKUP(A27,[118]Ingreso_Inv_Dic!A4:J35,3,0)</f>
        <v>0</v>
      </c>
      <c r="D27" s="108">
        <f>VLOOKUP(A27,[118]Ingresos_Fun_Dic!A5:E28,4,0)+VLOOKUP(A27,[118]Ingreso_Inv_Dic!A6:E25,4,0)</f>
        <v>0</v>
      </c>
      <c r="E27" s="104">
        <v>0</v>
      </c>
      <c r="F27" s="108">
        <f>VLOOKUP(A27,[118]Ingresos_Fun_Dic!A5:I29,8,0)+VLOOKUP(A27,[118]Ingreso_Inv_Dic!A2:I29,8,0)</f>
        <v>0</v>
      </c>
      <c r="G27" s="108">
        <f t="shared" si="1"/>
        <v>0</v>
      </c>
      <c r="H27" s="4">
        <v>0</v>
      </c>
      <c r="I27" s="111"/>
    </row>
    <row r="28" spans="1:11" x14ac:dyDescent="0.25">
      <c r="A28" s="106" t="s">
        <v>391</v>
      </c>
      <c r="B28" s="107" t="s">
        <v>50</v>
      </c>
      <c r="C28" s="104">
        <f>VLOOKUP(A28,[118]Ingresos_Fun_Dic!A6:J32,3,0)+VLOOKUP(A28,[118]Ingreso_Inv_Dic!A5:J36,3,0)</f>
        <v>0</v>
      </c>
      <c r="D28" s="108">
        <f>VLOOKUP(A28,[118]Ingresos_Fun_Dic!A6:E29,4,0)+VLOOKUP(A28,[118]Ingreso_Inv_Dic!A5:G27,4,0)</f>
        <v>0</v>
      </c>
      <c r="E28" s="104">
        <v>0</v>
      </c>
      <c r="F28" s="108">
        <f>VLOOKUP(A28,[118]Ingresos_Fun_Dic!A6:I30,8,0)</f>
        <v>0</v>
      </c>
      <c r="G28" s="108">
        <f t="shared" si="1"/>
        <v>0</v>
      </c>
      <c r="H28" s="4">
        <v>0</v>
      </c>
      <c r="I28" s="111"/>
    </row>
    <row r="29" spans="1:11" x14ac:dyDescent="0.25">
      <c r="A29" s="106" t="s">
        <v>392</v>
      </c>
      <c r="B29" s="107" t="s">
        <v>49</v>
      </c>
      <c r="C29" s="104">
        <f>VLOOKUP(A29,[118]Ingresos_Fun_Dic!A7:J33,3,0)+VLOOKUP(A29,[118]Ingreso_Inv_Dic!A6:J37,3,0)</f>
        <v>0</v>
      </c>
      <c r="D29" s="108">
        <f>VLOOKUP(A29,[118]Ingreso_Inv_Dic!A2:E25,4,0)</f>
        <v>0</v>
      </c>
      <c r="E29" s="104">
        <v>0</v>
      </c>
      <c r="F29" s="108">
        <f>VLOOKUP(A29,[118]Ingreso_Inv_Dic!A2:I34,8,0)</f>
        <v>0</v>
      </c>
      <c r="G29" s="108">
        <f t="shared" si="1"/>
        <v>0</v>
      </c>
      <c r="H29" s="4">
        <v>0</v>
      </c>
      <c r="I29" s="111"/>
    </row>
    <row r="30" spans="1:11" x14ac:dyDescent="0.25">
      <c r="A30" s="106" t="s">
        <v>393</v>
      </c>
      <c r="B30" s="107" t="s">
        <v>394</v>
      </c>
      <c r="C30" s="104">
        <f>VLOOKUP(A30,[118]Ingresos_Fun_Dic!A8:J34,3,0)+VLOOKUP(A30,[118]Ingreso_Inv_Dic!A7:J38,3,0)</f>
        <v>0</v>
      </c>
      <c r="D30" s="108">
        <f>VLOOKUP(A30,[118]Ingresos_Fun_Dic!A8:E31,4,0)</f>
        <v>0</v>
      </c>
      <c r="E30" s="104">
        <v>0</v>
      </c>
      <c r="F30" s="108">
        <f>VLOOKUP(A30,[118]Ingresos_Fun_Dic!A8:I32,8,0)</f>
        <v>0</v>
      </c>
      <c r="G30" s="108">
        <f t="shared" si="1"/>
        <v>0</v>
      </c>
      <c r="H30" s="4">
        <v>0</v>
      </c>
      <c r="I30" s="111"/>
    </row>
    <row r="31" spans="1:11" x14ac:dyDescent="0.25">
      <c r="A31" s="106" t="s">
        <v>395</v>
      </c>
      <c r="B31" s="107" t="s">
        <v>396</v>
      </c>
      <c r="C31" s="104">
        <f>VLOOKUP(A31,[118]Ingresos_Fun_Dic!A9:J35,3,0)+VLOOKUP(A31,[118]Ingreso_Inv_Dic!A8:J39,3,0)</f>
        <v>0</v>
      </c>
      <c r="D31" s="108">
        <f>VLOOKUP(A31,[118]Ingresos_Fun_Dic!A9:E32,4,0)</f>
        <v>0</v>
      </c>
      <c r="E31" s="104">
        <v>0</v>
      </c>
      <c r="F31" s="108">
        <f>VLOOKUP(A31,[118]Ingresos_Fun_Dic!A9:I33,8,0)</f>
        <v>0</v>
      </c>
      <c r="G31" s="108">
        <f t="shared" si="1"/>
        <v>0</v>
      </c>
      <c r="H31" s="4">
        <v>0</v>
      </c>
      <c r="I31" s="111"/>
    </row>
    <row r="32" spans="1:11" x14ac:dyDescent="0.25">
      <c r="A32" s="106" t="s">
        <v>397</v>
      </c>
      <c r="B32" s="107" t="s">
        <v>398</v>
      </c>
      <c r="C32" s="104">
        <f>VLOOKUP(A32,[118]Ingresos_Fun_Dic!A10:J36,3,0)+VLOOKUP(A32,[118]Ingreso_Inv_Dic!A9:J40,3,0)</f>
        <v>0</v>
      </c>
      <c r="D32" s="108">
        <f>VLOOKUP(A32,[118]Ingresos_Fun_Dic!A10:E33,4,0)</f>
        <v>0</v>
      </c>
      <c r="E32" s="104">
        <v>0</v>
      </c>
      <c r="F32" s="108">
        <f>VLOOKUP(A32,[118]Ingresos_Fun_Dic!A10:I34,8,0)</f>
        <v>0</v>
      </c>
      <c r="G32" s="108">
        <f t="shared" si="1"/>
        <v>0</v>
      </c>
      <c r="H32" s="4">
        <v>0</v>
      </c>
      <c r="I32" s="111"/>
    </row>
    <row r="33" spans="1:12" ht="14.5" x14ac:dyDescent="0.35">
      <c r="A33" s="17" t="s">
        <v>399</v>
      </c>
      <c r="B33" s="107" t="s">
        <v>49</v>
      </c>
      <c r="C33" s="104">
        <f>VLOOKUP(A33,[118]Ingreso_Inv_Dic!A10:J41,3,0)</f>
        <v>0</v>
      </c>
      <c r="D33" s="104">
        <v>0</v>
      </c>
      <c r="E33" s="104">
        <v>0</v>
      </c>
      <c r="F33" s="108">
        <v>0</v>
      </c>
      <c r="G33" s="108">
        <f t="shared" si="1"/>
        <v>0</v>
      </c>
      <c r="H33" s="4">
        <v>0</v>
      </c>
      <c r="I33" s="111"/>
    </row>
    <row r="34" spans="1:12" x14ac:dyDescent="0.25">
      <c r="A34" s="106" t="s">
        <v>400</v>
      </c>
      <c r="B34" s="107" t="s">
        <v>394</v>
      </c>
      <c r="C34" s="104">
        <f>VLOOKUP(A34,[118]Ingreso_Inv_Dic!A11:J42,3,0)</f>
        <v>0</v>
      </c>
      <c r="D34" s="104">
        <v>0</v>
      </c>
      <c r="E34" s="104">
        <v>0</v>
      </c>
      <c r="F34" s="104">
        <f t="shared" si="0"/>
        <v>0</v>
      </c>
      <c r="G34" s="108">
        <f t="shared" si="1"/>
        <v>0</v>
      </c>
      <c r="H34" s="4">
        <v>0</v>
      </c>
      <c r="I34" s="111"/>
    </row>
    <row r="35" spans="1:12" ht="25" x14ac:dyDescent="0.25">
      <c r="A35" s="117" t="s">
        <v>401</v>
      </c>
      <c r="B35" s="118" t="s">
        <v>402</v>
      </c>
      <c r="C35" s="104">
        <f>VLOOKUP(A35,[118]Ingreso_Inv_Dic!A13:J44,3,0)</f>
        <v>0</v>
      </c>
      <c r="D35" s="104">
        <v>0</v>
      </c>
      <c r="E35" s="104">
        <v>0</v>
      </c>
      <c r="F35" s="104">
        <f t="shared" si="0"/>
        <v>0</v>
      </c>
      <c r="G35" s="108">
        <f t="shared" si="1"/>
        <v>0</v>
      </c>
      <c r="H35" s="4">
        <v>0</v>
      </c>
      <c r="I35" s="111"/>
    </row>
    <row r="36" spans="1:12" x14ac:dyDescent="0.3">
      <c r="A36" s="119">
        <v>12</v>
      </c>
      <c r="B36" s="3" t="s">
        <v>403</v>
      </c>
      <c r="C36" s="97">
        <f>C37+C41+C42+C43+C45+C46+C47+C56+C57+C58+C59</f>
        <v>20262014295</v>
      </c>
      <c r="D36" s="97">
        <f>D37+D41+D42+D43+D45+D46+D47+D56+D57+D58+D59</f>
        <v>7738066778</v>
      </c>
      <c r="E36" s="97">
        <f>E37+E38+E40+E41+E42+E43+E45+E46+E47+E56+E57+E58+E59</f>
        <v>7786169241</v>
      </c>
      <c r="F36" s="97">
        <f t="shared" si="0"/>
        <v>20213911832</v>
      </c>
      <c r="G36" s="97">
        <f>G37+G41+G42+G43+G45+G46+G47+G56</f>
        <v>16652345808</v>
      </c>
      <c r="H36" s="4">
        <f t="shared" ref="H36:H39" si="3">G36/F36</f>
        <v>0.82380619577246805</v>
      </c>
      <c r="I36" s="120"/>
      <c r="K36" s="115"/>
    </row>
    <row r="37" spans="1:12" x14ac:dyDescent="0.3">
      <c r="A37" s="102">
        <v>1201</v>
      </c>
      <c r="B37" s="121" t="s">
        <v>404</v>
      </c>
      <c r="C37" s="113">
        <v>0</v>
      </c>
      <c r="D37" s="104">
        <f>D38</f>
        <v>384250470</v>
      </c>
      <c r="E37" s="104">
        <v>0</v>
      </c>
      <c r="F37" s="104">
        <f t="shared" si="0"/>
        <v>384250470</v>
      </c>
      <c r="G37" s="104">
        <f>G38</f>
        <v>384250470</v>
      </c>
      <c r="H37" s="4">
        <f t="shared" si="3"/>
        <v>1</v>
      </c>
      <c r="I37" s="111"/>
    </row>
    <row r="38" spans="1:12" x14ac:dyDescent="0.25">
      <c r="A38" s="106">
        <v>120101</v>
      </c>
      <c r="B38" s="116" t="s">
        <v>405</v>
      </c>
      <c r="C38" s="113">
        <v>0</v>
      </c>
      <c r="D38" s="104">
        <f>D39</f>
        <v>384250470</v>
      </c>
      <c r="E38" s="104">
        <v>0</v>
      </c>
      <c r="F38" s="104">
        <f t="shared" si="0"/>
        <v>384250470</v>
      </c>
      <c r="G38" s="104">
        <f>G39</f>
        <v>384250470</v>
      </c>
      <c r="H38" s="4">
        <f t="shared" si="3"/>
        <v>1</v>
      </c>
      <c r="I38" s="111"/>
    </row>
    <row r="39" spans="1:12" ht="14.5" x14ac:dyDescent="0.35">
      <c r="A39" s="106" t="s">
        <v>406</v>
      </c>
      <c r="B39" s="37" t="s">
        <v>407</v>
      </c>
      <c r="C39" s="113"/>
      <c r="D39" s="104">
        <f>VLOOKUP(A39,[118]Ingresos_Fun_Dic!A20:J24,4,0)</f>
        <v>384250470</v>
      </c>
      <c r="E39" s="104"/>
      <c r="F39" s="104">
        <f t="shared" si="0"/>
        <v>384250470</v>
      </c>
      <c r="G39" s="104">
        <f>VLOOKUP('[118]F-CF-RC-005_Dic'!A39,[118]Ingresos_Fun_Dic!A19:I23,9,0)</f>
        <v>384250470</v>
      </c>
      <c r="H39" s="4">
        <f t="shared" si="3"/>
        <v>1</v>
      </c>
      <c r="I39" s="111"/>
    </row>
    <row r="40" spans="1:12" x14ac:dyDescent="0.25">
      <c r="A40" s="106">
        <v>120102</v>
      </c>
      <c r="B40" s="122" t="s">
        <v>408</v>
      </c>
      <c r="C40" s="113">
        <v>0</v>
      </c>
      <c r="D40" s="104">
        <v>0</v>
      </c>
      <c r="E40" s="104">
        <v>0</v>
      </c>
      <c r="F40" s="104">
        <f t="shared" si="0"/>
        <v>0</v>
      </c>
      <c r="G40" s="104">
        <v>0</v>
      </c>
      <c r="H40" s="123">
        <v>0</v>
      </c>
      <c r="I40" s="111"/>
    </row>
    <row r="41" spans="1:12" x14ac:dyDescent="0.3">
      <c r="A41" s="102">
        <v>1202</v>
      </c>
      <c r="B41" s="124" t="s">
        <v>409</v>
      </c>
      <c r="C41" s="113">
        <v>0</v>
      </c>
      <c r="D41" s="104">
        <v>0</v>
      </c>
      <c r="E41" s="104">
        <v>0</v>
      </c>
      <c r="F41" s="104">
        <f t="shared" si="0"/>
        <v>0</v>
      </c>
      <c r="G41" s="104">
        <v>0</v>
      </c>
      <c r="H41" s="123">
        <v>0</v>
      </c>
      <c r="I41" s="111"/>
    </row>
    <row r="42" spans="1:12" x14ac:dyDescent="0.3">
      <c r="A42" s="102">
        <v>1203</v>
      </c>
      <c r="B42" s="121" t="s">
        <v>410</v>
      </c>
      <c r="C42" s="113">
        <v>0</v>
      </c>
      <c r="D42" s="104">
        <v>0</v>
      </c>
      <c r="E42" s="104">
        <v>0</v>
      </c>
      <c r="F42" s="104">
        <f t="shared" si="0"/>
        <v>0</v>
      </c>
      <c r="G42" s="104">
        <v>0</v>
      </c>
      <c r="H42" s="123">
        <v>0</v>
      </c>
      <c r="I42" s="111"/>
    </row>
    <row r="43" spans="1:12" x14ac:dyDescent="0.3">
      <c r="A43" s="102" t="s">
        <v>411</v>
      </c>
      <c r="B43" s="103" t="s">
        <v>412</v>
      </c>
      <c r="C43" s="104">
        <f>VLOOKUP(A43,[118]Ingresos_Fun_Dic!A3:J30,3,0)</f>
        <v>0</v>
      </c>
      <c r="D43" s="104">
        <f>D44</f>
        <v>158602038</v>
      </c>
      <c r="E43" s="104">
        <f>E44</f>
        <v>0</v>
      </c>
      <c r="F43" s="104">
        <f t="shared" si="0"/>
        <v>158602038</v>
      </c>
      <c r="G43" s="104">
        <f>G44</f>
        <v>158602038</v>
      </c>
      <c r="H43" s="4">
        <f>F43/G43</f>
        <v>1</v>
      </c>
      <c r="I43" s="111"/>
    </row>
    <row r="44" spans="1:12" x14ac:dyDescent="0.25">
      <c r="A44" s="106" t="s">
        <v>413</v>
      </c>
      <c r="B44" s="107" t="s">
        <v>414</v>
      </c>
      <c r="C44" s="104">
        <f>VLOOKUP(A44,[118]Ingresos_Fun_Dic!A4:J31,3,0)</f>
        <v>0</v>
      </c>
      <c r="D44" s="108">
        <f>VLOOKUP(A44,[118]Ingresos_Fun_Dic!A4:J31,4,0)</f>
        <v>158602038</v>
      </c>
      <c r="E44" s="108">
        <f>VLOOKUP(A44,[118]Ingresos_Fun_Dic!A5:J30,7,0)</f>
        <v>0</v>
      </c>
      <c r="F44" s="108">
        <f t="shared" si="0"/>
        <v>158602038</v>
      </c>
      <c r="G44" s="108">
        <f>VLOOKUP(A44,[118]Ingresos_Fun_Dic!A4:J31,9,0)</f>
        <v>158602038</v>
      </c>
      <c r="H44" s="123">
        <f t="shared" ref="H44" si="4">F44/G44</f>
        <v>1</v>
      </c>
      <c r="I44" s="111"/>
    </row>
    <row r="45" spans="1:12" x14ac:dyDescent="0.3">
      <c r="A45" s="102">
        <v>1206</v>
      </c>
      <c r="B45" s="121" t="s">
        <v>415</v>
      </c>
      <c r="C45" s="113">
        <v>0</v>
      </c>
      <c r="D45" s="104">
        <v>0</v>
      </c>
      <c r="E45" s="104">
        <v>0</v>
      </c>
      <c r="F45" s="104">
        <f t="shared" si="0"/>
        <v>0</v>
      </c>
      <c r="G45" s="104">
        <v>0</v>
      </c>
      <c r="H45" s="123">
        <v>0</v>
      </c>
      <c r="I45" s="111"/>
    </row>
    <row r="46" spans="1:12" x14ac:dyDescent="0.3">
      <c r="A46" s="102">
        <v>1207</v>
      </c>
      <c r="B46" s="121" t="s">
        <v>416</v>
      </c>
      <c r="C46" s="113">
        <v>0</v>
      </c>
      <c r="D46" s="104">
        <v>0</v>
      </c>
      <c r="E46" s="104">
        <v>0</v>
      </c>
      <c r="F46" s="104">
        <f t="shared" si="0"/>
        <v>0</v>
      </c>
      <c r="G46" s="104">
        <v>0</v>
      </c>
      <c r="H46" s="4">
        <v>0</v>
      </c>
      <c r="I46" s="111"/>
    </row>
    <row r="47" spans="1:12" x14ac:dyDescent="0.3">
      <c r="A47" s="102">
        <v>1208</v>
      </c>
      <c r="B47" s="112" t="s">
        <v>309</v>
      </c>
      <c r="C47" s="113">
        <f>C48</f>
        <v>20262014295</v>
      </c>
      <c r="D47" s="104">
        <f>D48</f>
        <v>7195214270</v>
      </c>
      <c r="E47" s="104">
        <f>VLOOKUP(A48,[118]Ingreso_Inv_Dic!A23:J34,7,0)</f>
        <v>7786169241</v>
      </c>
      <c r="F47" s="104">
        <f t="shared" si="0"/>
        <v>19671059324</v>
      </c>
      <c r="G47" s="104">
        <f t="shared" ref="G47:G48" si="5">G48</f>
        <v>16109493300</v>
      </c>
      <c r="H47" s="4">
        <f>G47/F47</f>
        <v>0.81894386238494776</v>
      </c>
      <c r="I47" s="111"/>
    </row>
    <row r="48" spans="1:12" x14ac:dyDescent="0.25">
      <c r="A48" s="106" t="s">
        <v>417</v>
      </c>
      <c r="B48" s="107" t="s">
        <v>418</v>
      </c>
      <c r="C48" s="110">
        <f>C49</f>
        <v>20262014295</v>
      </c>
      <c r="D48" s="108">
        <f>D49</f>
        <v>7195214270</v>
      </c>
      <c r="E48" s="108">
        <f>VLOOKUP(A49,[118]Ingreso_Inv_Dic!A24:J35,7,0)</f>
        <v>7786169241</v>
      </c>
      <c r="F48" s="108">
        <f t="shared" si="0"/>
        <v>19671059324</v>
      </c>
      <c r="G48" s="108">
        <f t="shared" si="5"/>
        <v>16109493300</v>
      </c>
      <c r="H48" s="123">
        <f t="shared" ref="H48:H49" si="6">G48/F48</f>
        <v>0.81894386238494776</v>
      </c>
      <c r="I48" s="111"/>
      <c r="L48" s="115"/>
    </row>
    <row r="49" spans="1:12" x14ac:dyDescent="0.25">
      <c r="A49" s="106" t="s">
        <v>419</v>
      </c>
      <c r="B49" s="107" t="s">
        <v>420</v>
      </c>
      <c r="C49" s="108">
        <f>C50+C51+C52+C53+C54+C55</f>
        <v>20262014295</v>
      </c>
      <c r="D49" s="108">
        <f>D50+D51+D52+D53+D54+D55</f>
        <v>7195214270</v>
      </c>
      <c r="E49" s="108">
        <f>E51</f>
        <v>7786169241</v>
      </c>
      <c r="F49" s="108">
        <f t="shared" si="0"/>
        <v>19671059324</v>
      </c>
      <c r="G49" s="108">
        <f>G50+G51+G52+G53+G54+G55</f>
        <v>16109493300</v>
      </c>
      <c r="H49" s="123">
        <f t="shared" si="6"/>
        <v>0.81894386238494776</v>
      </c>
      <c r="I49" s="111"/>
    </row>
    <row r="50" spans="1:12" x14ac:dyDescent="0.25">
      <c r="A50" s="106" t="s">
        <v>421</v>
      </c>
      <c r="B50" s="107" t="s">
        <v>422</v>
      </c>
      <c r="C50" s="108">
        <f>VLOOKUP(A50,[118]Ingreso_Inv_Dic!A4:J34,3,0)</f>
        <v>1561147932</v>
      </c>
      <c r="D50" s="108">
        <f>VLOOKUP(A50,[118]Ingreso_Inv_Dic!A3:J34,4,0)</f>
        <v>894874068</v>
      </c>
      <c r="E50" s="108"/>
      <c r="F50" s="108">
        <f t="shared" si="0"/>
        <v>2456022000</v>
      </c>
      <c r="G50" s="108">
        <f>VLOOKUP(A50,[118]Ingreso_Inv_Dic!A21:I34,9,0)</f>
        <v>894874068</v>
      </c>
      <c r="H50" s="123">
        <v>0</v>
      </c>
      <c r="I50" s="111"/>
      <c r="L50" s="115"/>
    </row>
    <row r="51" spans="1:12" x14ac:dyDescent="0.25">
      <c r="A51" s="106" t="s">
        <v>423</v>
      </c>
      <c r="B51" s="107" t="s">
        <v>424</v>
      </c>
      <c r="C51" s="108">
        <f>VLOOKUP(A51,[118]Ingreso_Inv_Dic!A5:J35,3,0)</f>
        <v>7786169241</v>
      </c>
      <c r="D51" s="108">
        <f>VLOOKUP(A51,[118]Ingreso_Inv_Dic!A4:J34,4,0)</f>
        <v>6300340202</v>
      </c>
      <c r="E51" s="108">
        <f>VLOOKUP(A51,[118]Ingreso_Inv_Dic!A3:I34,7,0)</f>
        <v>7786169241</v>
      </c>
      <c r="F51" s="108">
        <f t="shared" si="0"/>
        <v>6300340202</v>
      </c>
      <c r="G51" s="108">
        <f>VLOOKUP(A51,[118]Ingreso_Inv_Dic!A3:J34,9,0)</f>
        <v>6300340202</v>
      </c>
      <c r="H51" s="123">
        <f>G51/F51</f>
        <v>1</v>
      </c>
      <c r="I51" s="111"/>
    </row>
    <row r="52" spans="1:12" x14ac:dyDescent="0.25">
      <c r="A52" s="106" t="s">
        <v>425</v>
      </c>
      <c r="B52" s="107" t="s">
        <v>426</v>
      </c>
      <c r="C52" s="108">
        <f>VLOOKUP(A52,[118]Ingresos_Fun_Dic!A3:I30,3,0)</f>
        <v>10914697122</v>
      </c>
      <c r="D52" s="108">
        <f>VLOOKUP(A52,[118]Ingresos_Fun_Dic!A3:J29,4,0)</f>
        <v>0</v>
      </c>
      <c r="E52" s="108">
        <f>VLOOKUP(A52,[118]Ingresos_Fun_Dic!A3:J29,7,0)</f>
        <v>0</v>
      </c>
      <c r="F52" s="108">
        <f t="shared" si="0"/>
        <v>10914697122</v>
      </c>
      <c r="G52" s="108">
        <f>VLOOKUP(A52,[118]Ingresos_Fun_Dic!A3:J29,9,0)</f>
        <v>8914279030</v>
      </c>
      <c r="H52" s="123">
        <f>G52/F52</f>
        <v>0.81672252838167214</v>
      </c>
      <c r="I52" s="111"/>
    </row>
    <row r="53" spans="1:12" x14ac:dyDescent="0.25">
      <c r="A53" s="106" t="s">
        <v>427</v>
      </c>
      <c r="B53" s="107" t="s">
        <v>428</v>
      </c>
      <c r="C53" s="108">
        <f>VLOOKUP(A53,[118]Ingreso_Inv_Dic!A3:J34,3,0)</f>
        <v>0</v>
      </c>
      <c r="D53" s="108">
        <f>VLOOKUP(A53,[118]Ingreso_Inv_Dic!A4:J34,4,0)</f>
        <v>0</v>
      </c>
      <c r="E53" s="108">
        <f>VLOOKUP(A53,[118]Ingreso_Inv_Dic!A3:J34,7,0)</f>
        <v>0</v>
      </c>
      <c r="F53" s="108">
        <f t="shared" si="0"/>
        <v>0</v>
      </c>
      <c r="G53" s="108">
        <f>VLOOKUP(A53,[118]Ingreso_Inv_Dic!A3:J34,9,0)</f>
        <v>0</v>
      </c>
      <c r="H53" s="123">
        <v>0</v>
      </c>
      <c r="I53" s="111"/>
    </row>
    <row r="54" spans="1:12" x14ac:dyDescent="0.25">
      <c r="A54" s="106" t="s">
        <v>429</v>
      </c>
      <c r="B54" s="107" t="s">
        <v>430</v>
      </c>
      <c r="C54" s="113">
        <f>VLOOKUP(A54,[118]Ingreso_Inv_Dic!A4:J34,3,0)</f>
        <v>0</v>
      </c>
      <c r="D54" s="108">
        <f>VLOOKUP(A54,[118]Ingresos_Fun_Dic!A2:H30,4,0)</f>
        <v>0</v>
      </c>
      <c r="E54" s="104">
        <f>VLOOKUP(A54,[118]Ingreso_Inv_Dic!A3:J34,7,0)</f>
        <v>0</v>
      </c>
      <c r="F54" s="108">
        <f t="shared" si="0"/>
        <v>0</v>
      </c>
      <c r="G54" s="108">
        <f>VLOOKUP(A54,[118]Ingresos_Fun_Dic!A8:J30,9,0)</f>
        <v>0</v>
      </c>
      <c r="H54" s="123">
        <v>0</v>
      </c>
      <c r="I54" s="111"/>
    </row>
    <row r="55" spans="1:12" x14ac:dyDescent="0.25">
      <c r="A55" s="106" t="s">
        <v>431</v>
      </c>
      <c r="B55" s="107" t="s">
        <v>432</v>
      </c>
      <c r="C55" s="113">
        <f>VLOOKUP(A55,[118]Ingreso_Inv_Dic!A3:J34,3,0)</f>
        <v>0</v>
      </c>
      <c r="D55" s="108">
        <f>VLOOKUP(A55,[118]Ingreso_Inv_Dic!A4:J34,4,0)</f>
        <v>0</v>
      </c>
      <c r="E55" s="108">
        <f>VLOOKUP(A55,[118]Ingreso_Inv_Dic!A4:J34,7,0)</f>
        <v>0</v>
      </c>
      <c r="F55" s="108">
        <f t="shared" si="0"/>
        <v>0</v>
      </c>
      <c r="G55" s="108">
        <f>VLOOKUP(A55,[118]Ingreso_Inv_Dic!A2:J34,9,0)</f>
        <v>0</v>
      </c>
      <c r="H55" s="123">
        <v>0</v>
      </c>
      <c r="I55" s="111"/>
    </row>
    <row r="56" spans="1:12" x14ac:dyDescent="0.3">
      <c r="A56" s="102">
        <v>1209</v>
      </c>
      <c r="B56" s="121" t="s">
        <v>433</v>
      </c>
      <c r="C56" s="113">
        <v>0</v>
      </c>
      <c r="D56" s="104">
        <v>0</v>
      </c>
      <c r="E56" s="104">
        <v>0</v>
      </c>
      <c r="F56" s="104">
        <f t="shared" si="0"/>
        <v>0</v>
      </c>
      <c r="G56" s="104">
        <v>0</v>
      </c>
      <c r="H56" s="4">
        <v>0</v>
      </c>
      <c r="I56" s="111"/>
    </row>
    <row r="57" spans="1:12" x14ac:dyDescent="0.25">
      <c r="A57" s="106">
        <v>1211</v>
      </c>
      <c r="B57" s="39" t="s">
        <v>434</v>
      </c>
      <c r="C57" s="113">
        <v>0</v>
      </c>
      <c r="D57" s="113">
        <v>0</v>
      </c>
      <c r="E57" s="104">
        <v>0</v>
      </c>
      <c r="F57" s="104">
        <f t="shared" si="0"/>
        <v>0</v>
      </c>
      <c r="G57" s="104">
        <v>0</v>
      </c>
      <c r="H57" s="123">
        <v>0</v>
      </c>
      <c r="I57" s="111"/>
    </row>
    <row r="58" spans="1:12" x14ac:dyDescent="0.25">
      <c r="A58" s="106">
        <v>1213</v>
      </c>
      <c r="B58" s="39" t="s">
        <v>435</v>
      </c>
      <c r="C58" s="113">
        <v>0</v>
      </c>
      <c r="D58" s="113">
        <v>0</v>
      </c>
      <c r="E58" s="113">
        <v>0</v>
      </c>
      <c r="F58" s="104">
        <f t="shared" si="0"/>
        <v>0</v>
      </c>
      <c r="G58" s="113">
        <v>0</v>
      </c>
      <c r="H58" s="123">
        <v>0</v>
      </c>
      <c r="I58" s="111"/>
    </row>
    <row r="59" spans="1:12" x14ac:dyDescent="0.25">
      <c r="A59" s="106">
        <v>1215</v>
      </c>
      <c r="B59" s="122" t="s">
        <v>436</v>
      </c>
      <c r="C59" s="113">
        <v>0</v>
      </c>
      <c r="D59" s="113">
        <v>0</v>
      </c>
      <c r="E59" s="113">
        <v>0</v>
      </c>
      <c r="F59" s="104">
        <f t="shared" si="0"/>
        <v>0</v>
      </c>
      <c r="G59" s="113">
        <v>0</v>
      </c>
      <c r="H59" s="123">
        <v>0</v>
      </c>
      <c r="I59" s="111"/>
    </row>
    <row r="60" spans="1:12" x14ac:dyDescent="0.35">
      <c r="A60" s="39"/>
      <c r="B60" s="3"/>
      <c r="C60" s="97"/>
      <c r="D60" s="125"/>
      <c r="E60" s="125"/>
      <c r="F60" s="125"/>
      <c r="G60" s="125"/>
      <c r="H60" s="4"/>
      <c r="I60" s="4"/>
    </row>
    <row r="61" spans="1:12" ht="7.5" hidden="1" customHeight="1" x14ac:dyDescent="0.3">
      <c r="B61" s="155"/>
      <c r="C61" s="156"/>
      <c r="D61" s="156"/>
      <c r="E61" s="156"/>
      <c r="F61" s="156"/>
      <c r="G61" s="156"/>
      <c r="H61" s="156"/>
      <c r="I61" s="126"/>
    </row>
    <row r="62" spans="1:12" hidden="1" x14ac:dyDescent="0.3">
      <c r="B62" s="2" t="s">
        <v>28</v>
      </c>
      <c r="C62" s="98"/>
      <c r="D62" s="2"/>
      <c r="E62" s="2"/>
      <c r="F62" s="2"/>
      <c r="G62" s="2"/>
      <c r="H62" s="2"/>
      <c r="I62" s="126"/>
    </row>
    <row r="63" spans="1:12" hidden="1" x14ac:dyDescent="0.3">
      <c r="B63" s="45" t="s">
        <v>437</v>
      </c>
      <c r="C63" s="113">
        <f t="shared" ref="C63:G63" si="7">+C64+C68+C72</f>
        <v>0</v>
      </c>
      <c r="D63" s="45">
        <f t="shared" si="7"/>
        <v>0</v>
      </c>
      <c r="E63" s="45">
        <f t="shared" si="7"/>
        <v>0</v>
      </c>
      <c r="F63" s="45">
        <f t="shared" si="7"/>
        <v>0</v>
      </c>
      <c r="G63" s="45">
        <f t="shared" si="7"/>
        <v>0</v>
      </c>
      <c r="H63" s="127">
        <f t="shared" ref="H63:H87" si="8">IF(AND(G63=0,F63=0),0,IF(AND(G63=0,F63&gt;0),0,IF(AND(F63=0,G63&gt;0),1,IF(F63=0,0,G63/F63))))</f>
        <v>0</v>
      </c>
      <c r="I63" s="126"/>
    </row>
    <row r="64" spans="1:12" hidden="1" x14ac:dyDescent="0.3">
      <c r="B64" s="45" t="s">
        <v>438</v>
      </c>
      <c r="C64" s="113">
        <f t="shared" ref="C64:G64" si="9">+SUM(C65:C67)</f>
        <v>0</v>
      </c>
      <c r="D64" s="45">
        <f t="shared" si="9"/>
        <v>0</v>
      </c>
      <c r="E64" s="45">
        <f t="shared" si="9"/>
        <v>0</v>
      </c>
      <c r="F64" s="45">
        <f t="shared" si="9"/>
        <v>0</v>
      </c>
      <c r="G64" s="45">
        <f t="shared" si="9"/>
        <v>0</v>
      </c>
      <c r="H64" s="128">
        <f t="shared" si="8"/>
        <v>0</v>
      </c>
      <c r="I64" s="126"/>
    </row>
    <row r="65" spans="2:9" hidden="1" x14ac:dyDescent="0.3">
      <c r="B65" s="39" t="s">
        <v>439</v>
      </c>
      <c r="C65" s="129"/>
      <c r="D65" s="130"/>
      <c r="E65" s="130"/>
      <c r="F65" s="45">
        <f>+SUM(C65:E65)</f>
        <v>0</v>
      </c>
      <c r="G65" s="130"/>
      <c r="H65" s="128">
        <f t="shared" si="8"/>
        <v>0</v>
      </c>
      <c r="I65" s="126"/>
    </row>
    <row r="66" spans="2:9" hidden="1" x14ac:dyDescent="0.3">
      <c r="B66" s="39" t="s">
        <v>440</v>
      </c>
      <c r="C66" s="129"/>
      <c r="D66" s="130"/>
      <c r="E66" s="130"/>
      <c r="F66" s="45">
        <f>+SUM(C66:E66)</f>
        <v>0</v>
      </c>
      <c r="G66" s="130"/>
      <c r="H66" s="128">
        <f t="shared" si="8"/>
        <v>0</v>
      </c>
      <c r="I66" s="126"/>
    </row>
    <row r="67" spans="2:9" hidden="1" x14ac:dyDescent="0.35">
      <c r="B67" s="39" t="s">
        <v>441</v>
      </c>
      <c r="C67" s="129"/>
      <c r="D67" s="130"/>
      <c r="E67" s="130"/>
      <c r="F67" s="45">
        <f>+SUM(C67:E67)</f>
        <v>0</v>
      </c>
      <c r="G67" s="130"/>
      <c r="H67" s="128">
        <f t="shared" si="8"/>
        <v>0</v>
      </c>
    </row>
    <row r="68" spans="2:9" hidden="1" x14ac:dyDescent="0.35">
      <c r="B68" s="45" t="s">
        <v>442</v>
      </c>
      <c r="C68" s="110">
        <f t="shared" ref="C68:G68" si="10">+SUM(C69:C71)</f>
        <v>0</v>
      </c>
      <c r="D68" s="39">
        <f t="shared" si="10"/>
        <v>0</v>
      </c>
      <c r="E68" s="39">
        <f t="shared" si="10"/>
        <v>0</v>
      </c>
      <c r="F68" s="45">
        <f t="shared" si="10"/>
        <v>0</v>
      </c>
      <c r="G68" s="39">
        <f t="shared" si="10"/>
        <v>0</v>
      </c>
      <c r="H68" s="128">
        <f t="shared" si="8"/>
        <v>0</v>
      </c>
    </row>
    <row r="69" spans="2:9" hidden="1" x14ac:dyDescent="0.35">
      <c r="B69" s="39" t="s">
        <v>443</v>
      </c>
      <c r="C69" s="129"/>
      <c r="D69" s="130"/>
      <c r="E69" s="130"/>
      <c r="F69" s="45">
        <f>+SUM(C69:E69)</f>
        <v>0</v>
      </c>
      <c r="G69" s="130"/>
      <c r="H69" s="128">
        <f t="shared" si="8"/>
        <v>0</v>
      </c>
    </row>
    <row r="70" spans="2:9" hidden="1" x14ac:dyDescent="0.35">
      <c r="B70" s="39" t="s">
        <v>444</v>
      </c>
      <c r="C70" s="129"/>
      <c r="D70" s="130"/>
      <c r="E70" s="130"/>
      <c r="F70" s="45">
        <f>+SUM(C70:E70)</f>
        <v>0</v>
      </c>
      <c r="G70" s="130"/>
      <c r="H70" s="128">
        <f t="shared" si="8"/>
        <v>0</v>
      </c>
    </row>
    <row r="71" spans="2:9" hidden="1" x14ac:dyDescent="0.35">
      <c r="B71" s="39" t="s">
        <v>445</v>
      </c>
      <c r="C71" s="129"/>
      <c r="D71" s="130"/>
      <c r="E71" s="130"/>
      <c r="F71" s="45">
        <f>+SUM(C71:E71)</f>
        <v>0</v>
      </c>
      <c r="G71" s="130"/>
      <c r="H71" s="128">
        <f t="shared" si="8"/>
        <v>0</v>
      </c>
    </row>
    <row r="72" spans="2:9" hidden="1" x14ac:dyDescent="0.35">
      <c r="B72" s="45" t="s">
        <v>446</v>
      </c>
      <c r="C72" s="110">
        <f t="shared" ref="C72:G72" si="11">+C73</f>
        <v>0</v>
      </c>
      <c r="D72" s="39">
        <f t="shared" si="11"/>
        <v>0</v>
      </c>
      <c r="E72" s="39">
        <f t="shared" si="11"/>
        <v>0</v>
      </c>
      <c r="F72" s="45">
        <f t="shared" si="11"/>
        <v>0</v>
      </c>
      <c r="G72" s="39">
        <f t="shared" si="11"/>
        <v>0</v>
      </c>
      <c r="H72" s="128">
        <f t="shared" si="8"/>
        <v>0</v>
      </c>
    </row>
    <row r="73" spans="2:9" hidden="1" x14ac:dyDescent="0.35">
      <c r="B73" s="39" t="s">
        <v>447</v>
      </c>
      <c r="C73" s="129"/>
      <c r="D73" s="130"/>
      <c r="E73" s="130"/>
      <c r="F73" s="45">
        <f>+SUM(C73:E73)</f>
        <v>0</v>
      </c>
      <c r="G73" s="130"/>
      <c r="H73" s="128">
        <f t="shared" si="8"/>
        <v>0</v>
      </c>
    </row>
    <row r="74" spans="2:9" hidden="1" x14ac:dyDescent="0.35">
      <c r="B74" s="45" t="s">
        <v>448</v>
      </c>
      <c r="C74" s="113">
        <f t="shared" ref="C74:G74" si="12">+SUM(C75:C77)</f>
        <v>0</v>
      </c>
      <c r="D74" s="45">
        <f t="shared" si="12"/>
        <v>0</v>
      </c>
      <c r="E74" s="45">
        <f t="shared" si="12"/>
        <v>0</v>
      </c>
      <c r="F74" s="45">
        <f t="shared" si="12"/>
        <v>0</v>
      </c>
      <c r="G74" s="45">
        <f t="shared" si="12"/>
        <v>0</v>
      </c>
      <c r="H74" s="127">
        <f t="shared" si="8"/>
        <v>0</v>
      </c>
    </row>
    <row r="75" spans="2:9" hidden="1" x14ac:dyDescent="0.35">
      <c r="B75" s="45" t="s">
        <v>449</v>
      </c>
      <c r="C75" s="131"/>
      <c r="D75" s="132"/>
      <c r="E75" s="132"/>
      <c r="F75" s="45">
        <f>+SUM(C75:E75)</f>
        <v>0</v>
      </c>
      <c r="G75" s="132"/>
      <c r="H75" s="127">
        <f t="shared" si="8"/>
        <v>0</v>
      </c>
    </row>
    <row r="76" spans="2:9" hidden="1" x14ac:dyDescent="0.35">
      <c r="B76" s="45" t="s">
        <v>450</v>
      </c>
      <c r="C76" s="131"/>
      <c r="D76" s="132"/>
      <c r="E76" s="132"/>
      <c r="F76" s="45">
        <f>+SUM(C76:E76)</f>
        <v>0</v>
      </c>
      <c r="G76" s="132"/>
      <c r="H76" s="127">
        <f t="shared" si="8"/>
        <v>0</v>
      </c>
    </row>
    <row r="77" spans="2:9" hidden="1" x14ac:dyDescent="0.35">
      <c r="B77" s="45" t="s">
        <v>451</v>
      </c>
      <c r="C77" s="131"/>
      <c r="D77" s="132"/>
      <c r="E77" s="132"/>
      <c r="F77" s="45">
        <f>+SUM(C77:E77)</f>
        <v>0</v>
      </c>
      <c r="G77" s="132"/>
      <c r="H77" s="127">
        <f t="shared" si="8"/>
        <v>0</v>
      </c>
    </row>
    <row r="78" spans="2:9" hidden="1" x14ac:dyDescent="0.35">
      <c r="B78" s="45" t="s">
        <v>452</v>
      </c>
      <c r="C78" s="113">
        <f t="shared" ref="C78:G78" si="13">+SUM(C79:C80)</f>
        <v>0</v>
      </c>
      <c r="D78" s="45">
        <f t="shared" si="13"/>
        <v>0</v>
      </c>
      <c r="E78" s="45">
        <f t="shared" si="13"/>
        <v>0</v>
      </c>
      <c r="F78" s="45">
        <f t="shared" si="13"/>
        <v>0</v>
      </c>
      <c r="G78" s="45">
        <f t="shared" si="13"/>
        <v>0</v>
      </c>
      <c r="H78" s="127">
        <f t="shared" si="8"/>
        <v>0</v>
      </c>
    </row>
    <row r="79" spans="2:9" hidden="1" x14ac:dyDescent="0.35">
      <c r="B79" s="45" t="s">
        <v>453</v>
      </c>
      <c r="C79" s="131"/>
      <c r="D79" s="132"/>
      <c r="E79" s="132"/>
      <c r="F79" s="45">
        <f>+SUM(C79:E79)</f>
        <v>0</v>
      </c>
      <c r="G79" s="132"/>
      <c r="H79" s="127">
        <f t="shared" si="8"/>
        <v>0</v>
      </c>
    </row>
    <row r="80" spans="2:9" hidden="1" x14ac:dyDescent="0.35">
      <c r="B80" s="45" t="s">
        <v>454</v>
      </c>
      <c r="C80" s="131"/>
      <c r="D80" s="132"/>
      <c r="E80" s="132"/>
      <c r="F80" s="45">
        <f>+SUM(C80:E80)</f>
        <v>0</v>
      </c>
      <c r="G80" s="132"/>
      <c r="H80" s="127">
        <f t="shared" si="8"/>
        <v>0</v>
      </c>
    </row>
    <row r="81" spans="1:9" hidden="1" x14ac:dyDescent="0.35">
      <c r="B81" s="45" t="s">
        <v>455</v>
      </c>
      <c r="C81" s="113">
        <f t="shared" ref="C81:G81" si="14">+SUM(C82:C84)</f>
        <v>0</v>
      </c>
      <c r="D81" s="45">
        <f t="shared" si="14"/>
        <v>0</v>
      </c>
      <c r="E81" s="45">
        <f t="shared" si="14"/>
        <v>0</v>
      </c>
      <c r="F81" s="45">
        <f t="shared" si="14"/>
        <v>0</v>
      </c>
      <c r="G81" s="45">
        <f t="shared" si="14"/>
        <v>0</v>
      </c>
      <c r="H81" s="127">
        <f t="shared" si="8"/>
        <v>0</v>
      </c>
    </row>
    <row r="82" spans="1:9" hidden="1" x14ac:dyDescent="0.35">
      <c r="B82" s="45" t="s">
        <v>456</v>
      </c>
      <c r="C82" s="131"/>
      <c r="D82" s="132"/>
      <c r="E82" s="132"/>
      <c r="F82" s="45">
        <f>+SUM(C82:E82)</f>
        <v>0</v>
      </c>
      <c r="G82" s="132"/>
      <c r="H82" s="127">
        <f t="shared" si="8"/>
        <v>0</v>
      </c>
    </row>
    <row r="83" spans="1:9" hidden="1" x14ac:dyDescent="0.35">
      <c r="B83" s="45" t="s">
        <v>457</v>
      </c>
      <c r="C83" s="131"/>
      <c r="D83" s="132"/>
      <c r="E83" s="132"/>
      <c r="F83" s="45">
        <f>+SUM(C83:E83)</f>
        <v>0</v>
      </c>
      <c r="G83" s="132"/>
      <c r="H83" s="127">
        <f t="shared" si="8"/>
        <v>0</v>
      </c>
    </row>
    <row r="84" spans="1:9" hidden="1" x14ac:dyDescent="0.35">
      <c r="B84" s="45" t="s">
        <v>458</v>
      </c>
      <c r="C84" s="113">
        <f t="shared" ref="C84:G84" si="15">+SUM(C85:C86)</f>
        <v>0</v>
      </c>
      <c r="D84" s="45">
        <f t="shared" si="15"/>
        <v>0</v>
      </c>
      <c r="E84" s="45">
        <f t="shared" si="15"/>
        <v>0</v>
      </c>
      <c r="F84" s="45">
        <f t="shared" si="15"/>
        <v>0</v>
      </c>
      <c r="G84" s="45">
        <f t="shared" si="15"/>
        <v>0</v>
      </c>
      <c r="H84" s="127">
        <f t="shared" si="8"/>
        <v>0</v>
      </c>
    </row>
    <row r="85" spans="1:9" hidden="1" x14ac:dyDescent="0.35">
      <c r="B85" s="39" t="s">
        <v>459</v>
      </c>
      <c r="C85" s="129"/>
      <c r="D85" s="130"/>
      <c r="E85" s="130"/>
      <c r="F85" s="45">
        <f>+SUM(C85:E85)</f>
        <v>0</v>
      </c>
      <c r="G85" s="130"/>
      <c r="H85" s="128">
        <f t="shared" si="8"/>
        <v>0</v>
      </c>
    </row>
    <row r="86" spans="1:9" hidden="1" x14ac:dyDescent="0.35">
      <c r="B86" s="39" t="s">
        <v>460</v>
      </c>
      <c r="C86" s="129"/>
      <c r="D86" s="130"/>
      <c r="E86" s="130"/>
      <c r="F86" s="45">
        <f>+SUM(C86:E86)</f>
        <v>0</v>
      </c>
      <c r="G86" s="130"/>
      <c r="H86" s="128">
        <f t="shared" si="8"/>
        <v>0</v>
      </c>
    </row>
    <row r="87" spans="1:9" hidden="1" x14ac:dyDescent="0.35">
      <c r="B87" s="3" t="s">
        <v>8</v>
      </c>
      <c r="C87" s="97">
        <f t="shared" ref="C87:G87" si="16">+C63+C74+C78+C81</f>
        <v>0</v>
      </c>
      <c r="D87" s="3">
        <f t="shared" si="16"/>
        <v>0</v>
      </c>
      <c r="E87" s="3">
        <f t="shared" si="16"/>
        <v>0</v>
      </c>
      <c r="F87" s="3">
        <f t="shared" si="16"/>
        <v>0</v>
      </c>
      <c r="G87" s="3">
        <f t="shared" si="16"/>
        <v>0</v>
      </c>
      <c r="H87" s="4">
        <f t="shared" si="8"/>
        <v>0</v>
      </c>
    </row>
    <row r="88" spans="1:9" ht="7.5" hidden="1" customHeight="1" x14ac:dyDescent="0.3">
      <c r="B88" s="157"/>
      <c r="C88" s="156"/>
      <c r="D88" s="156"/>
      <c r="E88" s="156"/>
      <c r="F88" s="156"/>
      <c r="G88" s="156"/>
      <c r="H88" s="156"/>
      <c r="I88" s="126"/>
    </row>
    <row r="89" spans="1:9" hidden="1" x14ac:dyDescent="0.35">
      <c r="B89" s="3" t="s">
        <v>34</v>
      </c>
      <c r="C89" s="97">
        <f>+C60-C87</f>
        <v>0</v>
      </c>
      <c r="D89" s="3">
        <f>+D60-D87</f>
        <v>0</v>
      </c>
      <c r="E89" s="3">
        <f>+E60-E87</f>
        <v>0</v>
      </c>
      <c r="F89" s="3">
        <f>+F60-F87</f>
        <v>0</v>
      </c>
      <c r="G89" s="3">
        <f>+G60-G87</f>
        <v>0</v>
      </c>
      <c r="H89" s="4">
        <f>IF(AND(G89=0,F89=0),0,IF(AND(G89=0,F89&gt;0),0,IF(AND(F89=0,G89&gt;0),1,IF(F89=0,0,G89/F89))))</f>
        <v>0</v>
      </c>
    </row>
    <row r="90" spans="1:9" ht="23.25" customHeight="1" x14ac:dyDescent="0.35">
      <c r="A90" s="158" t="s">
        <v>461</v>
      </c>
      <c r="B90" s="158"/>
      <c r="C90" s="158"/>
      <c r="D90" s="158"/>
      <c r="E90" s="158"/>
      <c r="F90" s="158"/>
      <c r="G90" s="158"/>
      <c r="H90" s="158"/>
      <c r="I90" s="158"/>
    </row>
  </sheetData>
  <mergeCells count="17">
    <mergeCell ref="A3:G3"/>
    <mergeCell ref="H3:I3"/>
    <mergeCell ref="A1:D1"/>
    <mergeCell ref="E1:H1"/>
    <mergeCell ref="I1:I2"/>
    <mergeCell ref="A2:D2"/>
    <mergeCell ref="E2:H2"/>
    <mergeCell ref="B61:H61"/>
    <mergeCell ref="B88:H88"/>
    <mergeCell ref="A90:I90"/>
    <mergeCell ref="A4:A6"/>
    <mergeCell ref="B4:B6"/>
    <mergeCell ref="C4:F4"/>
    <mergeCell ref="G4:H4"/>
    <mergeCell ref="I4:I6"/>
    <mergeCell ref="C5:C6"/>
    <mergeCell ref="D5:E5"/>
  </mergeCells>
  <dataValidations count="2">
    <dataValidation type="whole" operator="lessThanOrEqual" allowBlank="1" showInputMessage="1" showErrorMessage="1" errorTitle="CUIDADO...." error="Las reducciones solo pueden ser cifras negativas. Registre el valor con signo negativo." sqref="WVJ983103:WVJ983126 E65585:E65595 IX65585:IX65595 ST65585:ST65595 ACP65585:ACP65595 AML65585:AML65595 AWH65585:AWH65595 BGD65585:BGD65595 BPZ65585:BPZ65595 BZV65585:BZV65595 CJR65585:CJR65595 CTN65585:CTN65595 DDJ65585:DDJ65595 DNF65585:DNF65595 DXB65585:DXB65595 EGX65585:EGX65595 EQT65585:EQT65595 FAP65585:FAP65595 FKL65585:FKL65595 FUH65585:FUH65595 GED65585:GED65595 GNZ65585:GNZ65595 GXV65585:GXV65595 HHR65585:HHR65595 HRN65585:HRN65595 IBJ65585:IBJ65595 ILF65585:ILF65595 IVB65585:IVB65595 JEX65585:JEX65595 JOT65585:JOT65595 JYP65585:JYP65595 KIL65585:KIL65595 KSH65585:KSH65595 LCD65585:LCD65595 LLZ65585:LLZ65595 LVV65585:LVV65595 MFR65585:MFR65595 MPN65585:MPN65595 MZJ65585:MZJ65595 NJF65585:NJF65595 NTB65585:NTB65595 OCX65585:OCX65595 OMT65585:OMT65595 OWP65585:OWP65595 PGL65585:PGL65595 PQH65585:PQH65595 QAD65585:QAD65595 QJZ65585:QJZ65595 QTV65585:QTV65595 RDR65585:RDR65595 RNN65585:RNN65595 RXJ65585:RXJ65595 SHF65585:SHF65595 SRB65585:SRB65595 TAX65585:TAX65595 TKT65585:TKT65595 TUP65585:TUP65595 UEL65585:UEL65595 UOH65585:UOH65595 UYD65585:UYD65595 VHZ65585:VHZ65595 VRV65585:VRV65595 WBR65585:WBR65595 WLN65585:WLN65595 WVJ65585:WVJ65595 E131121:E131131 IX131121:IX131131 ST131121:ST131131 ACP131121:ACP131131 AML131121:AML131131 AWH131121:AWH131131 BGD131121:BGD131131 BPZ131121:BPZ131131 BZV131121:BZV131131 CJR131121:CJR131131 CTN131121:CTN131131 DDJ131121:DDJ131131 DNF131121:DNF131131 DXB131121:DXB131131 EGX131121:EGX131131 EQT131121:EQT131131 FAP131121:FAP131131 FKL131121:FKL131131 FUH131121:FUH131131 GED131121:GED131131 GNZ131121:GNZ131131 GXV131121:GXV131131 HHR131121:HHR131131 HRN131121:HRN131131 IBJ131121:IBJ131131 ILF131121:ILF131131 IVB131121:IVB131131 JEX131121:JEX131131 JOT131121:JOT131131 JYP131121:JYP131131 KIL131121:KIL131131 KSH131121:KSH131131 LCD131121:LCD131131 LLZ131121:LLZ131131 LVV131121:LVV131131 MFR131121:MFR131131 MPN131121:MPN131131 MZJ131121:MZJ131131 NJF131121:NJF131131 NTB131121:NTB131131 OCX131121:OCX131131 OMT131121:OMT131131 OWP131121:OWP131131 PGL131121:PGL131131 PQH131121:PQH131131 QAD131121:QAD131131 QJZ131121:QJZ131131 QTV131121:QTV131131 RDR131121:RDR131131 RNN131121:RNN131131 RXJ131121:RXJ131131 SHF131121:SHF131131 SRB131121:SRB131131 TAX131121:TAX131131 TKT131121:TKT131131 TUP131121:TUP131131 UEL131121:UEL131131 UOH131121:UOH131131 UYD131121:UYD131131 VHZ131121:VHZ131131 VRV131121:VRV131131 WBR131121:WBR131131 WLN131121:WLN131131 WVJ131121:WVJ131131 E196657:E196667 IX196657:IX196667 ST196657:ST196667 ACP196657:ACP196667 AML196657:AML196667 AWH196657:AWH196667 BGD196657:BGD196667 BPZ196657:BPZ196667 BZV196657:BZV196667 CJR196657:CJR196667 CTN196657:CTN196667 DDJ196657:DDJ196667 DNF196657:DNF196667 DXB196657:DXB196667 EGX196657:EGX196667 EQT196657:EQT196667 FAP196657:FAP196667 FKL196657:FKL196667 FUH196657:FUH196667 GED196657:GED196667 GNZ196657:GNZ196667 GXV196657:GXV196667 HHR196657:HHR196667 HRN196657:HRN196667 IBJ196657:IBJ196667 ILF196657:ILF196667 IVB196657:IVB196667 JEX196657:JEX196667 JOT196657:JOT196667 JYP196657:JYP196667 KIL196657:KIL196667 KSH196657:KSH196667 LCD196657:LCD196667 LLZ196657:LLZ196667 LVV196657:LVV196667 MFR196657:MFR196667 MPN196657:MPN196667 MZJ196657:MZJ196667 NJF196657:NJF196667 NTB196657:NTB196667 OCX196657:OCX196667 OMT196657:OMT196667 OWP196657:OWP196667 PGL196657:PGL196667 PQH196657:PQH196667 QAD196657:QAD196667 QJZ196657:QJZ196667 QTV196657:QTV196667 RDR196657:RDR196667 RNN196657:RNN196667 RXJ196657:RXJ196667 SHF196657:SHF196667 SRB196657:SRB196667 TAX196657:TAX196667 TKT196657:TKT196667 TUP196657:TUP196667 UEL196657:UEL196667 UOH196657:UOH196667 UYD196657:UYD196667 VHZ196657:VHZ196667 VRV196657:VRV196667 WBR196657:WBR196667 WLN196657:WLN196667 WVJ196657:WVJ196667 E262193:E262203 IX262193:IX262203 ST262193:ST262203 ACP262193:ACP262203 AML262193:AML262203 AWH262193:AWH262203 BGD262193:BGD262203 BPZ262193:BPZ262203 BZV262193:BZV262203 CJR262193:CJR262203 CTN262193:CTN262203 DDJ262193:DDJ262203 DNF262193:DNF262203 DXB262193:DXB262203 EGX262193:EGX262203 EQT262193:EQT262203 FAP262193:FAP262203 FKL262193:FKL262203 FUH262193:FUH262203 GED262193:GED262203 GNZ262193:GNZ262203 GXV262193:GXV262203 HHR262193:HHR262203 HRN262193:HRN262203 IBJ262193:IBJ262203 ILF262193:ILF262203 IVB262193:IVB262203 JEX262193:JEX262203 JOT262193:JOT262203 JYP262193:JYP262203 KIL262193:KIL262203 KSH262193:KSH262203 LCD262193:LCD262203 LLZ262193:LLZ262203 LVV262193:LVV262203 MFR262193:MFR262203 MPN262193:MPN262203 MZJ262193:MZJ262203 NJF262193:NJF262203 NTB262193:NTB262203 OCX262193:OCX262203 OMT262193:OMT262203 OWP262193:OWP262203 PGL262193:PGL262203 PQH262193:PQH262203 QAD262193:QAD262203 QJZ262193:QJZ262203 QTV262193:QTV262203 RDR262193:RDR262203 RNN262193:RNN262203 RXJ262193:RXJ262203 SHF262193:SHF262203 SRB262193:SRB262203 TAX262193:TAX262203 TKT262193:TKT262203 TUP262193:TUP262203 UEL262193:UEL262203 UOH262193:UOH262203 UYD262193:UYD262203 VHZ262193:VHZ262203 VRV262193:VRV262203 WBR262193:WBR262203 WLN262193:WLN262203 WVJ262193:WVJ262203 E327729:E327739 IX327729:IX327739 ST327729:ST327739 ACP327729:ACP327739 AML327729:AML327739 AWH327729:AWH327739 BGD327729:BGD327739 BPZ327729:BPZ327739 BZV327729:BZV327739 CJR327729:CJR327739 CTN327729:CTN327739 DDJ327729:DDJ327739 DNF327729:DNF327739 DXB327729:DXB327739 EGX327729:EGX327739 EQT327729:EQT327739 FAP327729:FAP327739 FKL327729:FKL327739 FUH327729:FUH327739 GED327729:GED327739 GNZ327729:GNZ327739 GXV327729:GXV327739 HHR327729:HHR327739 HRN327729:HRN327739 IBJ327729:IBJ327739 ILF327729:ILF327739 IVB327729:IVB327739 JEX327729:JEX327739 JOT327729:JOT327739 JYP327729:JYP327739 KIL327729:KIL327739 KSH327729:KSH327739 LCD327729:LCD327739 LLZ327729:LLZ327739 LVV327729:LVV327739 MFR327729:MFR327739 MPN327729:MPN327739 MZJ327729:MZJ327739 NJF327729:NJF327739 NTB327729:NTB327739 OCX327729:OCX327739 OMT327729:OMT327739 OWP327729:OWP327739 PGL327729:PGL327739 PQH327729:PQH327739 QAD327729:QAD327739 QJZ327729:QJZ327739 QTV327729:QTV327739 RDR327729:RDR327739 RNN327729:RNN327739 RXJ327729:RXJ327739 SHF327729:SHF327739 SRB327729:SRB327739 TAX327729:TAX327739 TKT327729:TKT327739 TUP327729:TUP327739 UEL327729:UEL327739 UOH327729:UOH327739 UYD327729:UYD327739 VHZ327729:VHZ327739 VRV327729:VRV327739 WBR327729:WBR327739 WLN327729:WLN327739 WVJ327729:WVJ327739 E393265:E393275 IX393265:IX393275 ST393265:ST393275 ACP393265:ACP393275 AML393265:AML393275 AWH393265:AWH393275 BGD393265:BGD393275 BPZ393265:BPZ393275 BZV393265:BZV393275 CJR393265:CJR393275 CTN393265:CTN393275 DDJ393265:DDJ393275 DNF393265:DNF393275 DXB393265:DXB393275 EGX393265:EGX393275 EQT393265:EQT393275 FAP393265:FAP393275 FKL393265:FKL393275 FUH393265:FUH393275 GED393265:GED393275 GNZ393265:GNZ393275 GXV393265:GXV393275 HHR393265:HHR393275 HRN393265:HRN393275 IBJ393265:IBJ393275 ILF393265:ILF393275 IVB393265:IVB393275 JEX393265:JEX393275 JOT393265:JOT393275 JYP393265:JYP393275 KIL393265:KIL393275 KSH393265:KSH393275 LCD393265:LCD393275 LLZ393265:LLZ393275 LVV393265:LVV393275 MFR393265:MFR393275 MPN393265:MPN393275 MZJ393265:MZJ393275 NJF393265:NJF393275 NTB393265:NTB393275 OCX393265:OCX393275 OMT393265:OMT393275 OWP393265:OWP393275 PGL393265:PGL393275 PQH393265:PQH393275 QAD393265:QAD393275 QJZ393265:QJZ393275 QTV393265:QTV393275 RDR393265:RDR393275 RNN393265:RNN393275 RXJ393265:RXJ393275 SHF393265:SHF393275 SRB393265:SRB393275 TAX393265:TAX393275 TKT393265:TKT393275 TUP393265:TUP393275 UEL393265:UEL393275 UOH393265:UOH393275 UYD393265:UYD393275 VHZ393265:VHZ393275 VRV393265:VRV393275 WBR393265:WBR393275 WLN393265:WLN393275 WVJ393265:WVJ393275 E458801:E458811 IX458801:IX458811 ST458801:ST458811 ACP458801:ACP458811 AML458801:AML458811 AWH458801:AWH458811 BGD458801:BGD458811 BPZ458801:BPZ458811 BZV458801:BZV458811 CJR458801:CJR458811 CTN458801:CTN458811 DDJ458801:DDJ458811 DNF458801:DNF458811 DXB458801:DXB458811 EGX458801:EGX458811 EQT458801:EQT458811 FAP458801:FAP458811 FKL458801:FKL458811 FUH458801:FUH458811 GED458801:GED458811 GNZ458801:GNZ458811 GXV458801:GXV458811 HHR458801:HHR458811 HRN458801:HRN458811 IBJ458801:IBJ458811 ILF458801:ILF458811 IVB458801:IVB458811 JEX458801:JEX458811 JOT458801:JOT458811 JYP458801:JYP458811 KIL458801:KIL458811 KSH458801:KSH458811 LCD458801:LCD458811 LLZ458801:LLZ458811 LVV458801:LVV458811 MFR458801:MFR458811 MPN458801:MPN458811 MZJ458801:MZJ458811 NJF458801:NJF458811 NTB458801:NTB458811 OCX458801:OCX458811 OMT458801:OMT458811 OWP458801:OWP458811 PGL458801:PGL458811 PQH458801:PQH458811 QAD458801:QAD458811 QJZ458801:QJZ458811 QTV458801:QTV458811 RDR458801:RDR458811 RNN458801:RNN458811 RXJ458801:RXJ458811 SHF458801:SHF458811 SRB458801:SRB458811 TAX458801:TAX458811 TKT458801:TKT458811 TUP458801:TUP458811 UEL458801:UEL458811 UOH458801:UOH458811 UYD458801:UYD458811 VHZ458801:VHZ458811 VRV458801:VRV458811 WBR458801:WBR458811 WLN458801:WLN458811 WVJ458801:WVJ458811 E524337:E524347 IX524337:IX524347 ST524337:ST524347 ACP524337:ACP524347 AML524337:AML524347 AWH524337:AWH524347 BGD524337:BGD524347 BPZ524337:BPZ524347 BZV524337:BZV524347 CJR524337:CJR524347 CTN524337:CTN524347 DDJ524337:DDJ524347 DNF524337:DNF524347 DXB524337:DXB524347 EGX524337:EGX524347 EQT524337:EQT524347 FAP524337:FAP524347 FKL524337:FKL524347 FUH524337:FUH524347 GED524337:GED524347 GNZ524337:GNZ524347 GXV524337:GXV524347 HHR524337:HHR524347 HRN524337:HRN524347 IBJ524337:IBJ524347 ILF524337:ILF524347 IVB524337:IVB524347 JEX524337:JEX524347 JOT524337:JOT524347 JYP524337:JYP524347 KIL524337:KIL524347 KSH524337:KSH524347 LCD524337:LCD524347 LLZ524337:LLZ524347 LVV524337:LVV524347 MFR524337:MFR524347 MPN524337:MPN524347 MZJ524337:MZJ524347 NJF524337:NJF524347 NTB524337:NTB524347 OCX524337:OCX524347 OMT524337:OMT524347 OWP524337:OWP524347 PGL524337:PGL524347 PQH524337:PQH524347 QAD524337:QAD524347 QJZ524337:QJZ524347 QTV524337:QTV524347 RDR524337:RDR524347 RNN524337:RNN524347 RXJ524337:RXJ524347 SHF524337:SHF524347 SRB524337:SRB524347 TAX524337:TAX524347 TKT524337:TKT524347 TUP524337:TUP524347 UEL524337:UEL524347 UOH524337:UOH524347 UYD524337:UYD524347 VHZ524337:VHZ524347 VRV524337:VRV524347 WBR524337:WBR524347 WLN524337:WLN524347 WVJ524337:WVJ524347 E589873:E589883 IX589873:IX589883 ST589873:ST589883 ACP589873:ACP589883 AML589873:AML589883 AWH589873:AWH589883 BGD589873:BGD589883 BPZ589873:BPZ589883 BZV589873:BZV589883 CJR589873:CJR589883 CTN589873:CTN589883 DDJ589873:DDJ589883 DNF589873:DNF589883 DXB589873:DXB589883 EGX589873:EGX589883 EQT589873:EQT589883 FAP589873:FAP589883 FKL589873:FKL589883 FUH589873:FUH589883 GED589873:GED589883 GNZ589873:GNZ589883 GXV589873:GXV589883 HHR589873:HHR589883 HRN589873:HRN589883 IBJ589873:IBJ589883 ILF589873:ILF589883 IVB589873:IVB589883 JEX589873:JEX589883 JOT589873:JOT589883 JYP589873:JYP589883 KIL589873:KIL589883 KSH589873:KSH589883 LCD589873:LCD589883 LLZ589873:LLZ589883 LVV589873:LVV589883 MFR589873:MFR589883 MPN589873:MPN589883 MZJ589873:MZJ589883 NJF589873:NJF589883 NTB589873:NTB589883 OCX589873:OCX589883 OMT589873:OMT589883 OWP589873:OWP589883 PGL589873:PGL589883 PQH589873:PQH589883 QAD589873:QAD589883 QJZ589873:QJZ589883 QTV589873:QTV589883 RDR589873:RDR589883 RNN589873:RNN589883 RXJ589873:RXJ589883 SHF589873:SHF589883 SRB589873:SRB589883 TAX589873:TAX589883 TKT589873:TKT589883 TUP589873:TUP589883 UEL589873:UEL589883 UOH589873:UOH589883 UYD589873:UYD589883 VHZ589873:VHZ589883 VRV589873:VRV589883 WBR589873:WBR589883 WLN589873:WLN589883 WVJ589873:WVJ589883 E655409:E655419 IX655409:IX655419 ST655409:ST655419 ACP655409:ACP655419 AML655409:AML655419 AWH655409:AWH655419 BGD655409:BGD655419 BPZ655409:BPZ655419 BZV655409:BZV655419 CJR655409:CJR655419 CTN655409:CTN655419 DDJ655409:DDJ655419 DNF655409:DNF655419 DXB655409:DXB655419 EGX655409:EGX655419 EQT655409:EQT655419 FAP655409:FAP655419 FKL655409:FKL655419 FUH655409:FUH655419 GED655409:GED655419 GNZ655409:GNZ655419 GXV655409:GXV655419 HHR655409:HHR655419 HRN655409:HRN655419 IBJ655409:IBJ655419 ILF655409:ILF655419 IVB655409:IVB655419 JEX655409:JEX655419 JOT655409:JOT655419 JYP655409:JYP655419 KIL655409:KIL655419 KSH655409:KSH655419 LCD655409:LCD655419 LLZ655409:LLZ655419 LVV655409:LVV655419 MFR655409:MFR655419 MPN655409:MPN655419 MZJ655409:MZJ655419 NJF655409:NJF655419 NTB655409:NTB655419 OCX655409:OCX655419 OMT655409:OMT655419 OWP655409:OWP655419 PGL655409:PGL655419 PQH655409:PQH655419 QAD655409:QAD655419 QJZ655409:QJZ655419 QTV655409:QTV655419 RDR655409:RDR655419 RNN655409:RNN655419 RXJ655409:RXJ655419 SHF655409:SHF655419 SRB655409:SRB655419 TAX655409:TAX655419 TKT655409:TKT655419 TUP655409:TUP655419 UEL655409:UEL655419 UOH655409:UOH655419 UYD655409:UYD655419 VHZ655409:VHZ655419 VRV655409:VRV655419 WBR655409:WBR655419 WLN655409:WLN655419 WVJ655409:WVJ655419 E720945:E720955 IX720945:IX720955 ST720945:ST720955 ACP720945:ACP720955 AML720945:AML720955 AWH720945:AWH720955 BGD720945:BGD720955 BPZ720945:BPZ720955 BZV720945:BZV720955 CJR720945:CJR720955 CTN720945:CTN720955 DDJ720945:DDJ720955 DNF720945:DNF720955 DXB720945:DXB720955 EGX720945:EGX720955 EQT720945:EQT720955 FAP720945:FAP720955 FKL720945:FKL720955 FUH720945:FUH720955 GED720945:GED720955 GNZ720945:GNZ720955 GXV720945:GXV720955 HHR720945:HHR720955 HRN720945:HRN720955 IBJ720945:IBJ720955 ILF720945:ILF720955 IVB720945:IVB720955 JEX720945:JEX720955 JOT720945:JOT720955 JYP720945:JYP720955 KIL720945:KIL720955 KSH720945:KSH720955 LCD720945:LCD720955 LLZ720945:LLZ720955 LVV720945:LVV720955 MFR720945:MFR720955 MPN720945:MPN720955 MZJ720945:MZJ720955 NJF720945:NJF720955 NTB720945:NTB720955 OCX720945:OCX720955 OMT720945:OMT720955 OWP720945:OWP720955 PGL720945:PGL720955 PQH720945:PQH720955 QAD720945:QAD720955 QJZ720945:QJZ720955 QTV720945:QTV720955 RDR720945:RDR720955 RNN720945:RNN720955 RXJ720945:RXJ720955 SHF720945:SHF720955 SRB720945:SRB720955 TAX720945:TAX720955 TKT720945:TKT720955 TUP720945:TUP720955 UEL720945:UEL720955 UOH720945:UOH720955 UYD720945:UYD720955 VHZ720945:VHZ720955 VRV720945:VRV720955 WBR720945:WBR720955 WLN720945:WLN720955 WVJ720945:WVJ720955 E786481:E786491 IX786481:IX786491 ST786481:ST786491 ACP786481:ACP786491 AML786481:AML786491 AWH786481:AWH786491 BGD786481:BGD786491 BPZ786481:BPZ786491 BZV786481:BZV786491 CJR786481:CJR786491 CTN786481:CTN786491 DDJ786481:DDJ786491 DNF786481:DNF786491 DXB786481:DXB786491 EGX786481:EGX786491 EQT786481:EQT786491 FAP786481:FAP786491 FKL786481:FKL786491 FUH786481:FUH786491 GED786481:GED786491 GNZ786481:GNZ786491 GXV786481:GXV786491 HHR786481:HHR786491 HRN786481:HRN786491 IBJ786481:IBJ786491 ILF786481:ILF786491 IVB786481:IVB786491 JEX786481:JEX786491 JOT786481:JOT786491 JYP786481:JYP786491 KIL786481:KIL786491 KSH786481:KSH786491 LCD786481:LCD786491 LLZ786481:LLZ786491 LVV786481:LVV786491 MFR786481:MFR786491 MPN786481:MPN786491 MZJ786481:MZJ786491 NJF786481:NJF786491 NTB786481:NTB786491 OCX786481:OCX786491 OMT786481:OMT786491 OWP786481:OWP786491 PGL786481:PGL786491 PQH786481:PQH786491 QAD786481:QAD786491 QJZ786481:QJZ786491 QTV786481:QTV786491 RDR786481:RDR786491 RNN786481:RNN786491 RXJ786481:RXJ786491 SHF786481:SHF786491 SRB786481:SRB786491 TAX786481:TAX786491 TKT786481:TKT786491 TUP786481:TUP786491 UEL786481:UEL786491 UOH786481:UOH786491 UYD786481:UYD786491 VHZ786481:VHZ786491 VRV786481:VRV786491 WBR786481:WBR786491 WLN786481:WLN786491 WVJ786481:WVJ786491 E852017:E852027 IX852017:IX852027 ST852017:ST852027 ACP852017:ACP852027 AML852017:AML852027 AWH852017:AWH852027 BGD852017:BGD852027 BPZ852017:BPZ852027 BZV852017:BZV852027 CJR852017:CJR852027 CTN852017:CTN852027 DDJ852017:DDJ852027 DNF852017:DNF852027 DXB852017:DXB852027 EGX852017:EGX852027 EQT852017:EQT852027 FAP852017:FAP852027 FKL852017:FKL852027 FUH852017:FUH852027 GED852017:GED852027 GNZ852017:GNZ852027 GXV852017:GXV852027 HHR852017:HHR852027 HRN852017:HRN852027 IBJ852017:IBJ852027 ILF852017:ILF852027 IVB852017:IVB852027 JEX852017:JEX852027 JOT852017:JOT852027 JYP852017:JYP852027 KIL852017:KIL852027 KSH852017:KSH852027 LCD852017:LCD852027 LLZ852017:LLZ852027 LVV852017:LVV852027 MFR852017:MFR852027 MPN852017:MPN852027 MZJ852017:MZJ852027 NJF852017:NJF852027 NTB852017:NTB852027 OCX852017:OCX852027 OMT852017:OMT852027 OWP852017:OWP852027 PGL852017:PGL852027 PQH852017:PQH852027 QAD852017:QAD852027 QJZ852017:QJZ852027 QTV852017:QTV852027 RDR852017:RDR852027 RNN852017:RNN852027 RXJ852017:RXJ852027 SHF852017:SHF852027 SRB852017:SRB852027 TAX852017:TAX852027 TKT852017:TKT852027 TUP852017:TUP852027 UEL852017:UEL852027 UOH852017:UOH852027 UYD852017:UYD852027 VHZ852017:VHZ852027 VRV852017:VRV852027 WBR852017:WBR852027 WLN852017:WLN852027 WVJ852017:WVJ852027 E917553:E917563 IX917553:IX917563 ST917553:ST917563 ACP917553:ACP917563 AML917553:AML917563 AWH917553:AWH917563 BGD917553:BGD917563 BPZ917553:BPZ917563 BZV917553:BZV917563 CJR917553:CJR917563 CTN917553:CTN917563 DDJ917553:DDJ917563 DNF917553:DNF917563 DXB917553:DXB917563 EGX917553:EGX917563 EQT917553:EQT917563 FAP917553:FAP917563 FKL917553:FKL917563 FUH917553:FUH917563 GED917553:GED917563 GNZ917553:GNZ917563 GXV917553:GXV917563 HHR917553:HHR917563 HRN917553:HRN917563 IBJ917553:IBJ917563 ILF917553:ILF917563 IVB917553:IVB917563 JEX917553:JEX917563 JOT917553:JOT917563 JYP917553:JYP917563 KIL917553:KIL917563 KSH917553:KSH917563 LCD917553:LCD917563 LLZ917553:LLZ917563 LVV917553:LVV917563 MFR917553:MFR917563 MPN917553:MPN917563 MZJ917553:MZJ917563 NJF917553:NJF917563 NTB917553:NTB917563 OCX917553:OCX917563 OMT917553:OMT917563 OWP917553:OWP917563 PGL917553:PGL917563 PQH917553:PQH917563 QAD917553:QAD917563 QJZ917553:QJZ917563 QTV917553:QTV917563 RDR917553:RDR917563 RNN917553:RNN917563 RXJ917553:RXJ917563 SHF917553:SHF917563 SRB917553:SRB917563 TAX917553:TAX917563 TKT917553:TKT917563 TUP917553:TUP917563 UEL917553:UEL917563 UOH917553:UOH917563 UYD917553:UYD917563 VHZ917553:VHZ917563 VRV917553:VRV917563 WBR917553:WBR917563 WLN917553:WLN917563 WVJ917553:WVJ917563 E983089:E983099 IX983089:IX983099 ST983089:ST983099 ACP983089:ACP983099 AML983089:AML983099 AWH983089:AWH983099 BGD983089:BGD983099 BPZ983089:BPZ983099 BZV983089:BZV983099 CJR983089:CJR983099 CTN983089:CTN983099 DDJ983089:DDJ983099 DNF983089:DNF983099 DXB983089:DXB983099 EGX983089:EGX983099 EQT983089:EQT983099 FAP983089:FAP983099 FKL983089:FKL983099 FUH983089:FUH983099 GED983089:GED983099 GNZ983089:GNZ983099 GXV983089:GXV983099 HHR983089:HHR983099 HRN983089:HRN983099 IBJ983089:IBJ983099 ILF983089:ILF983099 IVB983089:IVB983099 JEX983089:JEX983099 JOT983089:JOT983099 JYP983089:JYP983099 KIL983089:KIL983099 KSH983089:KSH983099 LCD983089:LCD983099 LLZ983089:LLZ983099 LVV983089:LVV983099 MFR983089:MFR983099 MPN983089:MPN983099 MZJ983089:MZJ983099 NJF983089:NJF983099 NTB983089:NTB983099 OCX983089:OCX983099 OMT983089:OMT983099 OWP983089:OWP983099 PGL983089:PGL983099 PQH983089:PQH983099 QAD983089:QAD983099 QJZ983089:QJZ983099 QTV983089:QTV983099 RDR983089:RDR983099 RNN983089:RNN983099 RXJ983089:RXJ983099 SHF983089:SHF983099 SRB983089:SRB983099 TAX983089:TAX983099 TKT983089:TKT983099 TUP983089:TUP983099 UEL983089:UEL983099 UOH983089:UOH983099 UYD983089:UYD983099 VHZ983089:VHZ983099 VRV983089:VRV983099 WBR983089:WBR983099 WLN983089:WLN983099 WVJ983089:WVJ983099 E63:E86 IX63:IX86 ST63:ST86 ACP63:ACP86 AML63:AML86 AWH63:AWH86 BGD63:BGD86 BPZ63:BPZ86 BZV63:BZV86 CJR63:CJR86 CTN63:CTN86 DDJ63:DDJ86 DNF63:DNF86 DXB63:DXB86 EGX63:EGX86 EQT63:EQT86 FAP63:FAP86 FKL63:FKL86 FUH63:FUH86 GED63:GED86 GNZ63:GNZ86 GXV63:GXV86 HHR63:HHR86 HRN63:HRN86 IBJ63:IBJ86 ILF63:ILF86 IVB63:IVB86 JEX63:JEX86 JOT63:JOT86 JYP63:JYP86 KIL63:KIL86 KSH63:KSH86 LCD63:LCD86 LLZ63:LLZ86 LVV63:LVV86 MFR63:MFR86 MPN63:MPN86 MZJ63:MZJ86 NJF63:NJF86 NTB63:NTB86 OCX63:OCX86 OMT63:OMT86 OWP63:OWP86 PGL63:PGL86 PQH63:PQH86 QAD63:QAD86 QJZ63:QJZ86 QTV63:QTV86 RDR63:RDR86 RNN63:RNN86 RXJ63:RXJ86 SHF63:SHF86 SRB63:SRB86 TAX63:TAX86 TKT63:TKT86 TUP63:TUP86 UEL63:UEL86 UOH63:UOH86 UYD63:UYD86 VHZ63:VHZ86 VRV63:VRV86 WBR63:WBR86 WLN63:WLN86 WVJ63:WVJ86 E65599:E65622 IX65599:IX65622 ST65599:ST65622 ACP65599:ACP65622 AML65599:AML65622 AWH65599:AWH65622 BGD65599:BGD65622 BPZ65599:BPZ65622 BZV65599:BZV65622 CJR65599:CJR65622 CTN65599:CTN65622 DDJ65599:DDJ65622 DNF65599:DNF65622 DXB65599:DXB65622 EGX65599:EGX65622 EQT65599:EQT65622 FAP65599:FAP65622 FKL65599:FKL65622 FUH65599:FUH65622 GED65599:GED65622 GNZ65599:GNZ65622 GXV65599:GXV65622 HHR65599:HHR65622 HRN65599:HRN65622 IBJ65599:IBJ65622 ILF65599:ILF65622 IVB65599:IVB65622 JEX65599:JEX65622 JOT65599:JOT65622 JYP65599:JYP65622 KIL65599:KIL65622 KSH65599:KSH65622 LCD65599:LCD65622 LLZ65599:LLZ65622 LVV65599:LVV65622 MFR65599:MFR65622 MPN65599:MPN65622 MZJ65599:MZJ65622 NJF65599:NJF65622 NTB65599:NTB65622 OCX65599:OCX65622 OMT65599:OMT65622 OWP65599:OWP65622 PGL65599:PGL65622 PQH65599:PQH65622 QAD65599:QAD65622 QJZ65599:QJZ65622 QTV65599:QTV65622 RDR65599:RDR65622 RNN65599:RNN65622 RXJ65599:RXJ65622 SHF65599:SHF65622 SRB65599:SRB65622 TAX65599:TAX65622 TKT65599:TKT65622 TUP65599:TUP65622 UEL65599:UEL65622 UOH65599:UOH65622 UYD65599:UYD65622 VHZ65599:VHZ65622 VRV65599:VRV65622 WBR65599:WBR65622 WLN65599:WLN65622 WVJ65599:WVJ65622 E131135:E131158 IX131135:IX131158 ST131135:ST131158 ACP131135:ACP131158 AML131135:AML131158 AWH131135:AWH131158 BGD131135:BGD131158 BPZ131135:BPZ131158 BZV131135:BZV131158 CJR131135:CJR131158 CTN131135:CTN131158 DDJ131135:DDJ131158 DNF131135:DNF131158 DXB131135:DXB131158 EGX131135:EGX131158 EQT131135:EQT131158 FAP131135:FAP131158 FKL131135:FKL131158 FUH131135:FUH131158 GED131135:GED131158 GNZ131135:GNZ131158 GXV131135:GXV131158 HHR131135:HHR131158 HRN131135:HRN131158 IBJ131135:IBJ131158 ILF131135:ILF131158 IVB131135:IVB131158 JEX131135:JEX131158 JOT131135:JOT131158 JYP131135:JYP131158 KIL131135:KIL131158 KSH131135:KSH131158 LCD131135:LCD131158 LLZ131135:LLZ131158 LVV131135:LVV131158 MFR131135:MFR131158 MPN131135:MPN131158 MZJ131135:MZJ131158 NJF131135:NJF131158 NTB131135:NTB131158 OCX131135:OCX131158 OMT131135:OMT131158 OWP131135:OWP131158 PGL131135:PGL131158 PQH131135:PQH131158 QAD131135:QAD131158 QJZ131135:QJZ131158 QTV131135:QTV131158 RDR131135:RDR131158 RNN131135:RNN131158 RXJ131135:RXJ131158 SHF131135:SHF131158 SRB131135:SRB131158 TAX131135:TAX131158 TKT131135:TKT131158 TUP131135:TUP131158 UEL131135:UEL131158 UOH131135:UOH131158 UYD131135:UYD131158 VHZ131135:VHZ131158 VRV131135:VRV131158 WBR131135:WBR131158 WLN131135:WLN131158 WVJ131135:WVJ131158 E196671:E196694 IX196671:IX196694 ST196671:ST196694 ACP196671:ACP196694 AML196671:AML196694 AWH196671:AWH196694 BGD196671:BGD196694 BPZ196671:BPZ196694 BZV196671:BZV196694 CJR196671:CJR196694 CTN196671:CTN196694 DDJ196671:DDJ196694 DNF196671:DNF196694 DXB196671:DXB196694 EGX196671:EGX196694 EQT196671:EQT196694 FAP196671:FAP196694 FKL196671:FKL196694 FUH196671:FUH196694 GED196671:GED196694 GNZ196671:GNZ196694 GXV196671:GXV196694 HHR196671:HHR196694 HRN196671:HRN196694 IBJ196671:IBJ196694 ILF196671:ILF196694 IVB196671:IVB196694 JEX196671:JEX196694 JOT196671:JOT196694 JYP196671:JYP196694 KIL196671:KIL196694 KSH196671:KSH196694 LCD196671:LCD196694 LLZ196671:LLZ196694 LVV196671:LVV196694 MFR196671:MFR196694 MPN196671:MPN196694 MZJ196671:MZJ196694 NJF196671:NJF196694 NTB196671:NTB196694 OCX196671:OCX196694 OMT196671:OMT196694 OWP196671:OWP196694 PGL196671:PGL196694 PQH196671:PQH196694 QAD196671:QAD196694 QJZ196671:QJZ196694 QTV196671:QTV196694 RDR196671:RDR196694 RNN196671:RNN196694 RXJ196671:RXJ196694 SHF196671:SHF196694 SRB196671:SRB196694 TAX196671:TAX196694 TKT196671:TKT196694 TUP196671:TUP196694 UEL196671:UEL196694 UOH196671:UOH196694 UYD196671:UYD196694 VHZ196671:VHZ196694 VRV196671:VRV196694 WBR196671:WBR196694 WLN196671:WLN196694 WVJ196671:WVJ196694 E262207:E262230 IX262207:IX262230 ST262207:ST262230 ACP262207:ACP262230 AML262207:AML262230 AWH262207:AWH262230 BGD262207:BGD262230 BPZ262207:BPZ262230 BZV262207:BZV262230 CJR262207:CJR262230 CTN262207:CTN262230 DDJ262207:DDJ262230 DNF262207:DNF262230 DXB262207:DXB262230 EGX262207:EGX262230 EQT262207:EQT262230 FAP262207:FAP262230 FKL262207:FKL262230 FUH262207:FUH262230 GED262207:GED262230 GNZ262207:GNZ262230 GXV262207:GXV262230 HHR262207:HHR262230 HRN262207:HRN262230 IBJ262207:IBJ262230 ILF262207:ILF262230 IVB262207:IVB262230 JEX262207:JEX262230 JOT262207:JOT262230 JYP262207:JYP262230 KIL262207:KIL262230 KSH262207:KSH262230 LCD262207:LCD262230 LLZ262207:LLZ262230 LVV262207:LVV262230 MFR262207:MFR262230 MPN262207:MPN262230 MZJ262207:MZJ262230 NJF262207:NJF262230 NTB262207:NTB262230 OCX262207:OCX262230 OMT262207:OMT262230 OWP262207:OWP262230 PGL262207:PGL262230 PQH262207:PQH262230 QAD262207:QAD262230 QJZ262207:QJZ262230 QTV262207:QTV262230 RDR262207:RDR262230 RNN262207:RNN262230 RXJ262207:RXJ262230 SHF262207:SHF262230 SRB262207:SRB262230 TAX262207:TAX262230 TKT262207:TKT262230 TUP262207:TUP262230 UEL262207:UEL262230 UOH262207:UOH262230 UYD262207:UYD262230 VHZ262207:VHZ262230 VRV262207:VRV262230 WBR262207:WBR262230 WLN262207:WLN262230 WVJ262207:WVJ262230 E327743:E327766 IX327743:IX327766 ST327743:ST327766 ACP327743:ACP327766 AML327743:AML327766 AWH327743:AWH327766 BGD327743:BGD327766 BPZ327743:BPZ327766 BZV327743:BZV327766 CJR327743:CJR327766 CTN327743:CTN327766 DDJ327743:DDJ327766 DNF327743:DNF327766 DXB327743:DXB327766 EGX327743:EGX327766 EQT327743:EQT327766 FAP327743:FAP327766 FKL327743:FKL327766 FUH327743:FUH327766 GED327743:GED327766 GNZ327743:GNZ327766 GXV327743:GXV327766 HHR327743:HHR327766 HRN327743:HRN327766 IBJ327743:IBJ327766 ILF327743:ILF327766 IVB327743:IVB327766 JEX327743:JEX327766 JOT327743:JOT327766 JYP327743:JYP327766 KIL327743:KIL327766 KSH327743:KSH327766 LCD327743:LCD327766 LLZ327743:LLZ327766 LVV327743:LVV327766 MFR327743:MFR327766 MPN327743:MPN327766 MZJ327743:MZJ327766 NJF327743:NJF327766 NTB327743:NTB327766 OCX327743:OCX327766 OMT327743:OMT327766 OWP327743:OWP327766 PGL327743:PGL327766 PQH327743:PQH327766 QAD327743:QAD327766 QJZ327743:QJZ327766 QTV327743:QTV327766 RDR327743:RDR327766 RNN327743:RNN327766 RXJ327743:RXJ327766 SHF327743:SHF327766 SRB327743:SRB327766 TAX327743:TAX327766 TKT327743:TKT327766 TUP327743:TUP327766 UEL327743:UEL327766 UOH327743:UOH327766 UYD327743:UYD327766 VHZ327743:VHZ327766 VRV327743:VRV327766 WBR327743:WBR327766 WLN327743:WLN327766 WVJ327743:WVJ327766 E393279:E393302 IX393279:IX393302 ST393279:ST393302 ACP393279:ACP393302 AML393279:AML393302 AWH393279:AWH393302 BGD393279:BGD393302 BPZ393279:BPZ393302 BZV393279:BZV393302 CJR393279:CJR393302 CTN393279:CTN393302 DDJ393279:DDJ393302 DNF393279:DNF393302 DXB393279:DXB393302 EGX393279:EGX393302 EQT393279:EQT393302 FAP393279:FAP393302 FKL393279:FKL393302 FUH393279:FUH393302 GED393279:GED393302 GNZ393279:GNZ393302 GXV393279:GXV393302 HHR393279:HHR393302 HRN393279:HRN393302 IBJ393279:IBJ393302 ILF393279:ILF393302 IVB393279:IVB393302 JEX393279:JEX393302 JOT393279:JOT393302 JYP393279:JYP393302 KIL393279:KIL393302 KSH393279:KSH393302 LCD393279:LCD393302 LLZ393279:LLZ393302 LVV393279:LVV393302 MFR393279:MFR393302 MPN393279:MPN393302 MZJ393279:MZJ393302 NJF393279:NJF393302 NTB393279:NTB393302 OCX393279:OCX393302 OMT393279:OMT393302 OWP393279:OWP393302 PGL393279:PGL393302 PQH393279:PQH393302 QAD393279:QAD393302 QJZ393279:QJZ393302 QTV393279:QTV393302 RDR393279:RDR393302 RNN393279:RNN393302 RXJ393279:RXJ393302 SHF393279:SHF393302 SRB393279:SRB393302 TAX393279:TAX393302 TKT393279:TKT393302 TUP393279:TUP393302 UEL393279:UEL393302 UOH393279:UOH393302 UYD393279:UYD393302 VHZ393279:VHZ393302 VRV393279:VRV393302 WBR393279:WBR393302 WLN393279:WLN393302 WVJ393279:WVJ393302 E458815:E458838 IX458815:IX458838 ST458815:ST458838 ACP458815:ACP458838 AML458815:AML458838 AWH458815:AWH458838 BGD458815:BGD458838 BPZ458815:BPZ458838 BZV458815:BZV458838 CJR458815:CJR458838 CTN458815:CTN458838 DDJ458815:DDJ458838 DNF458815:DNF458838 DXB458815:DXB458838 EGX458815:EGX458838 EQT458815:EQT458838 FAP458815:FAP458838 FKL458815:FKL458838 FUH458815:FUH458838 GED458815:GED458838 GNZ458815:GNZ458838 GXV458815:GXV458838 HHR458815:HHR458838 HRN458815:HRN458838 IBJ458815:IBJ458838 ILF458815:ILF458838 IVB458815:IVB458838 JEX458815:JEX458838 JOT458815:JOT458838 JYP458815:JYP458838 KIL458815:KIL458838 KSH458815:KSH458838 LCD458815:LCD458838 LLZ458815:LLZ458838 LVV458815:LVV458838 MFR458815:MFR458838 MPN458815:MPN458838 MZJ458815:MZJ458838 NJF458815:NJF458838 NTB458815:NTB458838 OCX458815:OCX458838 OMT458815:OMT458838 OWP458815:OWP458838 PGL458815:PGL458838 PQH458815:PQH458838 QAD458815:QAD458838 QJZ458815:QJZ458838 QTV458815:QTV458838 RDR458815:RDR458838 RNN458815:RNN458838 RXJ458815:RXJ458838 SHF458815:SHF458838 SRB458815:SRB458838 TAX458815:TAX458838 TKT458815:TKT458838 TUP458815:TUP458838 UEL458815:UEL458838 UOH458815:UOH458838 UYD458815:UYD458838 VHZ458815:VHZ458838 VRV458815:VRV458838 WBR458815:WBR458838 WLN458815:WLN458838 WVJ458815:WVJ458838 E524351:E524374 IX524351:IX524374 ST524351:ST524374 ACP524351:ACP524374 AML524351:AML524374 AWH524351:AWH524374 BGD524351:BGD524374 BPZ524351:BPZ524374 BZV524351:BZV524374 CJR524351:CJR524374 CTN524351:CTN524374 DDJ524351:DDJ524374 DNF524351:DNF524374 DXB524351:DXB524374 EGX524351:EGX524374 EQT524351:EQT524374 FAP524351:FAP524374 FKL524351:FKL524374 FUH524351:FUH524374 GED524351:GED524374 GNZ524351:GNZ524374 GXV524351:GXV524374 HHR524351:HHR524374 HRN524351:HRN524374 IBJ524351:IBJ524374 ILF524351:ILF524374 IVB524351:IVB524374 JEX524351:JEX524374 JOT524351:JOT524374 JYP524351:JYP524374 KIL524351:KIL524374 KSH524351:KSH524374 LCD524351:LCD524374 LLZ524351:LLZ524374 LVV524351:LVV524374 MFR524351:MFR524374 MPN524351:MPN524374 MZJ524351:MZJ524374 NJF524351:NJF524374 NTB524351:NTB524374 OCX524351:OCX524374 OMT524351:OMT524374 OWP524351:OWP524374 PGL524351:PGL524374 PQH524351:PQH524374 QAD524351:QAD524374 QJZ524351:QJZ524374 QTV524351:QTV524374 RDR524351:RDR524374 RNN524351:RNN524374 RXJ524351:RXJ524374 SHF524351:SHF524374 SRB524351:SRB524374 TAX524351:TAX524374 TKT524351:TKT524374 TUP524351:TUP524374 UEL524351:UEL524374 UOH524351:UOH524374 UYD524351:UYD524374 VHZ524351:VHZ524374 VRV524351:VRV524374 WBR524351:WBR524374 WLN524351:WLN524374 WVJ524351:WVJ524374 E589887:E589910 IX589887:IX589910 ST589887:ST589910 ACP589887:ACP589910 AML589887:AML589910 AWH589887:AWH589910 BGD589887:BGD589910 BPZ589887:BPZ589910 BZV589887:BZV589910 CJR589887:CJR589910 CTN589887:CTN589910 DDJ589887:DDJ589910 DNF589887:DNF589910 DXB589887:DXB589910 EGX589887:EGX589910 EQT589887:EQT589910 FAP589887:FAP589910 FKL589887:FKL589910 FUH589887:FUH589910 GED589887:GED589910 GNZ589887:GNZ589910 GXV589887:GXV589910 HHR589887:HHR589910 HRN589887:HRN589910 IBJ589887:IBJ589910 ILF589887:ILF589910 IVB589887:IVB589910 JEX589887:JEX589910 JOT589887:JOT589910 JYP589887:JYP589910 KIL589887:KIL589910 KSH589887:KSH589910 LCD589887:LCD589910 LLZ589887:LLZ589910 LVV589887:LVV589910 MFR589887:MFR589910 MPN589887:MPN589910 MZJ589887:MZJ589910 NJF589887:NJF589910 NTB589887:NTB589910 OCX589887:OCX589910 OMT589887:OMT589910 OWP589887:OWP589910 PGL589887:PGL589910 PQH589887:PQH589910 QAD589887:QAD589910 QJZ589887:QJZ589910 QTV589887:QTV589910 RDR589887:RDR589910 RNN589887:RNN589910 RXJ589887:RXJ589910 SHF589887:SHF589910 SRB589887:SRB589910 TAX589887:TAX589910 TKT589887:TKT589910 TUP589887:TUP589910 UEL589887:UEL589910 UOH589887:UOH589910 UYD589887:UYD589910 VHZ589887:VHZ589910 VRV589887:VRV589910 WBR589887:WBR589910 WLN589887:WLN589910 WVJ589887:WVJ589910 E655423:E655446 IX655423:IX655446 ST655423:ST655446 ACP655423:ACP655446 AML655423:AML655446 AWH655423:AWH655446 BGD655423:BGD655446 BPZ655423:BPZ655446 BZV655423:BZV655446 CJR655423:CJR655446 CTN655423:CTN655446 DDJ655423:DDJ655446 DNF655423:DNF655446 DXB655423:DXB655446 EGX655423:EGX655446 EQT655423:EQT655446 FAP655423:FAP655446 FKL655423:FKL655446 FUH655423:FUH655446 GED655423:GED655446 GNZ655423:GNZ655446 GXV655423:GXV655446 HHR655423:HHR655446 HRN655423:HRN655446 IBJ655423:IBJ655446 ILF655423:ILF655446 IVB655423:IVB655446 JEX655423:JEX655446 JOT655423:JOT655446 JYP655423:JYP655446 KIL655423:KIL655446 KSH655423:KSH655446 LCD655423:LCD655446 LLZ655423:LLZ655446 LVV655423:LVV655446 MFR655423:MFR655446 MPN655423:MPN655446 MZJ655423:MZJ655446 NJF655423:NJF655446 NTB655423:NTB655446 OCX655423:OCX655446 OMT655423:OMT655446 OWP655423:OWP655446 PGL655423:PGL655446 PQH655423:PQH655446 QAD655423:QAD655446 QJZ655423:QJZ655446 QTV655423:QTV655446 RDR655423:RDR655446 RNN655423:RNN655446 RXJ655423:RXJ655446 SHF655423:SHF655446 SRB655423:SRB655446 TAX655423:TAX655446 TKT655423:TKT655446 TUP655423:TUP655446 UEL655423:UEL655446 UOH655423:UOH655446 UYD655423:UYD655446 VHZ655423:VHZ655446 VRV655423:VRV655446 WBR655423:WBR655446 WLN655423:WLN655446 WVJ655423:WVJ655446 E720959:E720982 IX720959:IX720982 ST720959:ST720982 ACP720959:ACP720982 AML720959:AML720982 AWH720959:AWH720982 BGD720959:BGD720982 BPZ720959:BPZ720982 BZV720959:BZV720982 CJR720959:CJR720982 CTN720959:CTN720982 DDJ720959:DDJ720982 DNF720959:DNF720982 DXB720959:DXB720982 EGX720959:EGX720982 EQT720959:EQT720982 FAP720959:FAP720982 FKL720959:FKL720982 FUH720959:FUH720982 GED720959:GED720982 GNZ720959:GNZ720982 GXV720959:GXV720982 HHR720959:HHR720982 HRN720959:HRN720982 IBJ720959:IBJ720982 ILF720959:ILF720982 IVB720959:IVB720982 JEX720959:JEX720982 JOT720959:JOT720982 JYP720959:JYP720982 KIL720959:KIL720982 KSH720959:KSH720982 LCD720959:LCD720982 LLZ720959:LLZ720982 LVV720959:LVV720982 MFR720959:MFR720982 MPN720959:MPN720982 MZJ720959:MZJ720982 NJF720959:NJF720982 NTB720959:NTB720982 OCX720959:OCX720982 OMT720959:OMT720982 OWP720959:OWP720982 PGL720959:PGL720982 PQH720959:PQH720982 QAD720959:QAD720982 QJZ720959:QJZ720982 QTV720959:QTV720982 RDR720959:RDR720982 RNN720959:RNN720982 RXJ720959:RXJ720982 SHF720959:SHF720982 SRB720959:SRB720982 TAX720959:TAX720982 TKT720959:TKT720982 TUP720959:TUP720982 UEL720959:UEL720982 UOH720959:UOH720982 UYD720959:UYD720982 VHZ720959:VHZ720982 VRV720959:VRV720982 WBR720959:WBR720982 WLN720959:WLN720982 WVJ720959:WVJ720982 E786495:E786518 IX786495:IX786518 ST786495:ST786518 ACP786495:ACP786518 AML786495:AML786518 AWH786495:AWH786518 BGD786495:BGD786518 BPZ786495:BPZ786518 BZV786495:BZV786518 CJR786495:CJR786518 CTN786495:CTN786518 DDJ786495:DDJ786518 DNF786495:DNF786518 DXB786495:DXB786518 EGX786495:EGX786518 EQT786495:EQT786518 FAP786495:FAP786518 FKL786495:FKL786518 FUH786495:FUH786518 GED786495:GED786518 GNZ786495:GNZ786518 GXV786495:GXV786518 HHR786495:HHR786518 HRN786495:HRN786518 IBJ786495:IBJ786518 ILF786495:ILF786518 IVB786495:IVB786518 JEX786495:JEX786518 JOT786495:JOT786518 JYP786495:JYP786518 KIL786495:KIL786518 KSH786495:KSH786518 LCD786495:LCD786518 LLZ786495:LLZ786518 LVV786495:LVV786518 MFR786495:MFR786518 MPN786495:MPN786518 MZJ786495:MZJ786518 NJF786495:NJF786518 NTB786495:NTB786518 OCX786495:OCX786518 OMT786495:OMT786518 OWP786495:OWP786518 PGL786495:PGL786518 PQH786495:PQH786518 QAD786495:QAD786518 QJZ786495:QJZ786518 QTV786495:QTV786518 RDR786495:RDR786518 RNN786495:RNN786518 RXJ786495:RXJ786518 SHF786495:SHF786518 SRB786495:SRB786518 TAX786495:TAX786518 TKT786495:TKT786518 TUP786495:TUP786518 UEL786495:UEL786518 UOH786495:UOH786518 UYD786495:UYD786518 VHZ786495:VHZ786518 VRV786495:VRV786518 WBR786495:WBR786518 WLN786495:WLN786518 WVJ786495:WVJ786518 E852031:E852054 IX852031:IX852054 ST852031:ST852054 ACP852031:ACP852054 AML852031:AML852054 AWH852031:AWH852054 BGD852031:BGD852054 BPZ852031:BPZ852054 BZV852031:BZV852054 CJR852031:CJR852054 CTN852031:CTN852054 DDJ852031:DDJ852054 DNF852031:DNF852054 DXB852031:DXB852054 EGX852031:EGX852054 EQT852031:EQT852054 FAP852031:FAP852054 FKL852031:FKL852054 FUH852031:FUH852054 GED852031:GED852054 GNZ852031:GNZ852054 GXV852031:GXV852054 HHR852031:HHR852054 HRN852031:HRN852054 IBJ852031:IBJ852054 ILF852031:ILF852054 IVB852031:IVB852054 JEX852031:JEX852054 JOT852031:JOT852054 JYP852031:JYP852054 KIL852031:KIL852054 KSH852031:KSH852054 LCD852031:LCD852054 LLZ852031:LLZ852054 LVV852031:LVV852054 MFR852031:MFR852054 MPN852031:MPN852054 MZJ852031:MZJ852054 NJF852031:NJF852054 NTB852031:NTB852054 OCX852031:OCX852054 OMT852031:OMT852054 OWP852031:OWP852054 PGL852031:PGL852054 PQH852031:PQH852054 QAD852031:QAD852054 QJZ852031:QJZ852054 QTV852031:QTV852054 RDR852031:RDR852054 RNN852031:RNN852054 RXJ852031:RXJ852054 SHF852031:SHF852054 SRB852031:SRB852054 TAX852031:TAX852054 TKT852031:TKT852054 TUP852031:TUP852054 UEL852031:UEL852054 UOH852031:UOH852054 UYD852031:UYD852054 VHZ852031:VHZ852054 VRV852031:VRV852054 WBR852031:WBR852054 WLN852031:WLN852054 WVJ852031:WVJ852054 E917567:E917590 IX917567:IX917590 ST917567:ST917590 ACP917567:ACP917590 AML917567:AML917590 AWH917567:AWH917590 BGD917567:BGD917590 BPZ917567:BPZ917590 BZV917567:BZV917590 CJR917567:CJR917590 CTN917567:CTN917590 DDJ917567:DDJ917590 DNF917567:DNF917590 DXB917567:DXB917590 EGX917567:EGX917590 EQT917567:EQT917590 FAP917567:FAP917590 FKL917567:FKL917590 FUH917567:FUH917590 GED917567:GED917590 GNZ917567:GNZ917590 GXV917567:GXV917590 HHR917567:HHR917590 HRN917567:HRN917590 IBJ917567:IBJ917590 ILF917567:ILF917590 IVB917567:IVB917590 JEX917567:JEX917590 JOT917567:JOT917590 JYP917567:JYP917590 KIL917567:KIL917590 KSH917567:KSH917590 LCD917567:LCD917590 LLZ917567:LLZ917590 LVV917567:LVV917590 MFR917567:MFR917590 MPN917567:MPN917590 MZJ917567:MZJ917590 NJF917567:NJF917590 NTB917567:NTB917590 OCX917567:OCX917590 OMT917567:OMT917590 OWP917567:OWP917590 PGL917567:PGL917590 PQH917567:PQH917590 QAD917567:QAD917590 QJZ917567:QJZ917590 QTV917567:QTV917590 RDR917567:RDR917590 RNN917567:RNN917590 RXJ917567:RXJ917590 SHF917567:SHF917590 SRB917567:SRB917590 TAX917567:TAX917590 TKT917567:TKT917590 TUP917567:TUP917590 UEL917567:UEL917590 UOH917567:UOH917590 UYD917567:UYD917590 VHZ917567:VHZ917590 VRV917567:VRV917590 WBR917567:WBR917590 WLN917567:WLN917590 WVJ917567:WVJ917590 E983103:E983126 IX983103:IX983126 ST983103:ST983126 ACP983103:ACP983126 AML983103:AML983126 AWH983103:AWH983126 BGD983103:BGD983126 BPZ983103:BPZ983126 BZV983103:BZV983126 CJR983103:CJR983126 CTN983103:CTN983126 DDJ983103:DDJ983126 DNF983103:DNF983126 DXB983103:DXB983126 EGX983103:EGX983126 EQT983103:EQT983126 FAP983103:FAP983126 FKL983103:FKL983126 FUH983103:FUH983126 GED983103:GED983126 GNZ983103:GNZ983126 GXV983103:GXV983126 HHR983103:HHR983126 HRN983103:HRN983126 IBJ983103:IBJ983126 ILF983103:ILF983126 IVB983103:IVB983126 JEX983103:JEX983126 JOT983103:JOT983126 JYP983103:JYP983126 KIL983103:KIL983126 KSH983103:KSH983126 LCD983103:LCD983126 LLZ983103:LLZ983126 LVV983103:LVV983126 MFR983103:MFR983126 MPN983103:MPN983126 MZJ983103:MZJ983126 NJF983103:NJF983126 NTB983103:NTB983126 OCX983103:OCX983126 OMT983103:OMT983126 OWP983103:OWP983126 PGL983103:PGL983126 PQH983103:PQH983126 QAD983103:QAD983126 QJZ983103:QJZ983126 QTV983103:QTV983126 RDR983103:RDR983126 RNN983103:RNN983126 RXJ983103:RXJ983126 SHF983103:SHF983126 SRB983103:SRB983126 TAX983103:TAX983126 TKT983103:TKT983126 TUP983103:TUP983126 UEL983103:UEL983126 UOH983103:UOH983126 UYD983103:UYD983126 VHZ983103:VHZ983126 VRV983103:VRV983126 WBR983103:WBR983126 WLN983103:WLN983126 E51:E55 WBR8:WBR59 VRV8:VRV59 VHZ8:VHZ59 UYD8:UYD59 UOH8:UOH59 UEL8:UEL59 TUP8:TUP59 TKT8:TKT59 TAX8:TAX59 SRB8:SRB59 SHF8:SHF59 RXJ8:RXJ59 RNN8:RNN59 RDR8:RDR59 QTV8:QTV59 QJZ8:QJZ59 QAD8:QAD59 PQH8:PQH59 PGL8:PGL59 OWP8:OWP59 OMT8:OMT59 OCX8:OCX59 NTB8:NTB59 NJF8:NJF59 MZJ8:MZJ59 MPN8:MPN59 MFR8:MFR59 LVV8:LVV59 LLZ8:LLZ59 LCD8:LCD59 KSH8:KSH59 KIL8:KIL59 JYP8:JYP59 JOT8:JOT59 JEX8:JEX59 IVB8:IVB59 ILF8:ILF59 IBJ8:IBJ59 HRN8:HRN59 HHR8:HHR59 GXV8:GXV59 GNZ8:GNZ59 GED8:GED59 FUH8:FUH59 FKL8:FKL59 FAP8:FAP59 EQT8:EQT59 EGX8:EGX59 DXB8:DXB59 DNF8:DNF59 DDJ8:DDJ59 CTN8:CTN59 CJR8:CJR59 BZV8:BZV59 BPZ8:BPZ59 BGD8:BGD59 AWH8:AWH59 AML8:AML59 ACP8:ACP59 ST8:ST59 IX8:IX59 WLN8:WLN59 WVJ8:WVJ59" xr:uid="{3D5916C1-5DD9-4730-B65E-CF67547C940F}">
      <formula1>0</formula1>
    </dataValidation>
    <dataValidation allowBlank="1" showInputMessage="1" showErrorMessage="1" promptTitle="RECUERDE.." prompt="Debe registrar las cifras con el signo correspondiente a la operación. Por ejemplo, las reducciones siemper serán negativas, los traslados podrían ser positivos o negativos según su orientación." sqref="C65585:D65585 IV65585:IW65585 SR65585:SS65585 ACN65585:ACO65585 AMJ65585:AMK65585 AWF65585:AWG65585 BGB65585:BGC65585 BPX65585:BPY65585 BZT65585:BZU65585 CJP65585:CJQ65585 CTL65585:CTM65585 DDH65585:DDI65585 DND65585:DNE65585 DWZ65585:DXA65585 EGV65585:EGW65585 EQR65585:EQS65585 FAN65585:FAO65585 FKJ65585:FKK65585 FUF65585:FUG65585 GEB65585:GEC65585 GNX65585:GNY65585 GXT65585:GXU65585 HHP65585:HHQ65585 HRL65585:HRM65585 IBH65585:IBI65585 ILD65585:ILE65585 IUZ65585:IVA65585 JEV65585:JEW65585 JOR65585:JOS65585 JYN65585:JYO65585 KIJ65585:KIK65585 KSF65585:KSG65585 LCB65585:LCC65585 LLX65585:LLY65585 LVT65585:LVU65585 MFP65585:MFQ65585 MPL65585:MPM65585 MZH65585:MZI65585 NJD65585:NJE65585 NSZ65585:NTA65585 OCV65585:OCW65585 OMR65585:OMS65585 OWN65585:OWO65585 PGJ65585:PGK65585 PQF65585:PQG65585 QAB65585:QAC65585 QJX65585:QJY65585 QTT65585:QTU65585 RDP65585:RDQ65585 RNL65585:RNM65585 RXH65585:RXI65585 SHD65585:SHE65585 SQZ65585:SRA65585 TAV65585:TAW65585 TKR65585:TKS65585 TUN65585:TUO65585 UEJ65585:UEK65585 UOF65585:UOG65585 UYB65585:UYC65585 VHX65585:VHY65585 VRT65585:VRU65585 WBP65585:WBQ65585 WLL65585:WLM65585 WVH65585:WVI65585 C131121:D131121 IV131121:IW131121 SR131121:SS131121 ACN131121:ACO131121 AMJ131121:AMK131121 AWF131121:AWG131121 BGB131121:BGC131121 BPX131121:BPY131121 BZT131121:BZU131121 CJP131121:CJQ131121 CTL131121:CTM131121 DDH131121:DDI131121 DND131121:DNE131121 DWZ131121:DXA131121 EGV131121:EGW131121 EQR131121:EQS131121 FAN131121:FAO131121 FKJ131121:FKK131121 FUF131121:FUG131121 GEB131121:GEC131121 GNX131121:GNY131121 GXT131121:GXU131121 HHP131121:HHQ131121 HRL131121:HRM131121 IBH131121:IBI131121 ILD131121:ILE131121 IUZ131121:IVA131121 JEV131121:JEW131121 JOR131121:JOS131121 JYN131121:JYO131121 KIJ131121:KIK131121 KSF131121:KSG131121 LCB131121:LCC131121 LLX131121:LLY131121 LVT131121:LVU131121 MFP131121:MFQ131121 MPL131121:MPM131121 MZH131121:MZI131121 NJD131121:NJE131121 NSZ131121:NTA131121 OCV131121:OCW131121 OMR131121:OMS131121 OWN131121:OWO131121 PGJ131121:PGK131121 PQF131121:PQG131121 QAB131121:QAC131121 QJX131121:QJY131121 QTT131121:QTU131121 RDP131121:RDQ131121 RNL131121:RNM131121 RXH131121:RXI131121 SHD131121:SHE131121 SQZ131121:SRA131121 TAV131121:TAW131121 TKR131121:TKS131121 TUN131121:TUO131121 UEJ131121:UEK131121 UOF131121:UOG131121 UYB131121:UYC131121 VHX131121:VHY131121 VRT131121:VRU131121 WBP131121:WBQ131121 WLL131121:WLM131121 WVH131121:WVI131121 C196657:D196657 IV196657:IW196657 SR196657:SS196657 ACN196657:ACO196657 AMJ196657:AMK196657 AWF196657:AWG196657 BGB196657:BGC196657 BPX196657:BPY196657 BZT196657:BZU196657 CJP196657:CJQ196657 CTL196657:CTM196657 DDH196657:DDI196657 DND196657:DNE196657 DWZ196657:DXA196657 EGV196657:EGW196657 EQR196657:EQS196657 FAN196657:FAO196657 FKJ196657:FKK196657 FUF196657:FUG196657 GEB196657:GEC196657 GNX196657:GNY196657 GXT196657:GXU196657 HHP196657:HHQ196657 HRL196657:HRM196657 IBH196657:IBI196657 ILD196657:ILE196657 IUZ196657:IVA196657 JEV196657:JEW196657 JOR196657:JOS196657 JYN196657:JYO196657 KIJ196657:KIK196657 KSF196657:KSG196657 LCB196657:LCC196657 LLX196657:LLY196657 LVT196657:LVU196657 MFP196657:MFQ196657 MPL196657:MPM196657 MZH196657:MZI196657 NJD196657:NJE196657 NSZ196657:NTA196657 OCV196657:OCW196657 OMR196657:OMS196657 OWN196657:OWO196657 PGJ196657:PGK196657 PQF196657:PQG196657 QAB196657:QAC196657 QJX196657:QJY196657 QTT196657:QTU196657 RDP196657:RDQ196657 RNL196657:RNM196657 RXH196657:RXI196657 SHD196657:SHE196657 SQZ196657:SRA196657 TAV196657:TAW196657 TKR196657:TKS196657 TUN196657:TUO196657 UEJ196657:UEK196657 UOF196657:UOG196657 UYB196657:UYC196657 VHX196657:VHY196657 VRT196657:VRU196657 WBP196657:WBQ196657 WLL196657:WLM196657 WVH196657:WVI196657 C262193:D262193 IV262193:IW262193 SR262193:SS262193 ACN262193:ACO262193 AMJ262193:AMK262193 AWF262193:AWG262193 BGB262193:BGC262193 BPX262193:BPY262193 BZT262193:BZU262193 CJP262193:CJQ262193 CTL262193:CTM262193 DDH262193:DDI262193 DND262193:DNE262193 DWZ262193:DXA262193 EGV262193:EGW262193 EQR262193:EQS262193 FAN262193:FAO262193 FKJ262193:FKK262193 FUF262193:FUG262193 GEB262193:GEC262193 GNX262193:GNY262193 GXT262193:GXU262193 HHP262193:HHQ262193 HRL262193:HRM262193 IBH262193:IBI262193 ILD262193:ILE262193 IUZ262193:IVA262193 JEV262193:JEW262193 JOR262193:JOS262193 JYN262193:JYO262193 KIJ262193:KIK262193 KSF262193:KSG262193 LCB262193:LCC262193 LLX262193:LLY262193 LVT262193:LVU262193 MFP262193:MFQ262193 MPL262193:MPM262193 MZH262193:MZI262193 NJD262193:NJE262193 NSZ262193:NTA262193 OCV262193:OCW262193 OMR262193:OMS262193 OWN262193:OWO262193 PGJ262193:PGK262193 PQF262193:PQG262193 QAB262193:QAC262193 QJX262193:QJY262193 QTT262193:QTU262193 RDP262193:RDQ262193 RNL262193:RNM262193 RXH262193:RXI262193 SHD262193:SHE262193 SQZ262193:SRA262193 TAV262193:TAW262193 TKR262193:TKS262193 TUN262193:TUO262193 UEJ262193:UEK262193 UOF262193:UOG262193 UYB262193:UYC262193 VHX262193:VHY262193 VRT262193:VRU262193 WBP262193:WBQ262193 WLL262193:WLM262193 WVH262193:WVI262193 C327729:D327729 IV327729:IW327729 SR327729:SS327729 ACN327729:ACO327729 AMJ327729:AMK327729 AWF327729:AWG327729 BGB327729:BGC327729 BPX327729:BPY327729 BZT327729:BZU327729 CJP327729:CJQ327729 CTL327729:CTM327729 DDH327729:DDI327729 DND327729:DNE327729 DWZ327729:DXA327729 EGV327729:EGW327729 EQR327729:EQS327729 FAN327729:FAO327729 FKJ327729:FKK327729 FUF327729:FUG327729 GEB327729:GEC327729 GNX327729:GNY327729 GXT327729:GXU327729 HHP327729:HHQ327729 HRL327729:HRM327729 IBH327729:IBI327729 ILD327729:ILE327729 IUZ327729:IVA327729 JEV327729:JEW327729 JOR327729:JOS327729 JYN327729:JYO327729 KIJ327729:KIK327729 KSF327729:KSG327729 LCB327729:LCC327729 LLX327729:LLY327729 LVT327729:LVU327729 MFP327729:MFQ327729 MPL327729:MPM327729 MZH327729:MZI327729 NJD327729:NJE327729 NSZ327729:NTA327729 OCV327729:OCW327729 OMR327729:OMS327729 OWN327729:OWO327729 PGJ327729:PGK327729 PQF327729:PQG327729 QAB327729:QAC327729 QJX327729:QJY327729 QTT327729:QTU327729 RDP327729:RDQ327729 RNL327729:RNM327729 RXH327729:RXI327729 SHD327729:SHE327729 SQZ327729:SRA327729 TAV327729:TAW327729 TKR327729:TKS327729 TUN327729:TUO327729 UEJ327729:UEK327729 UOF327729:UOG327729 UYB327729:UYC327729 VHX327729:VHY327729 VRT327729:VRU327729 WBP327729:WBQ327729 WLL327729:WLM327729 WVH327729:WVI327729 C393265:D393265 IV393265:IW393265 SR393265:SS393265 ACN393265:ACO393265 AMJ393265:AMK393265 AWF393265:AWG393265 BGB393265:BGC393265 BPX393265:BPY393265 BZT393265:BZU393265 CJP393265:CJQ393265 CTL393265:CTM393265 DDH393265:DDI393265 DND393265:DNE393265 DWZ393265:DXA393265 EGV393265:EGW393265 EQR393265:EQS393265 FAN393265:FAO393265 FKJ393265:FKK393265 FUF393265:FUG393265 GEB393265:GEC393265 GNX393265:GNY393265 GXT393265:GXU393265 HHP393265:HHQ393265 HRL393265:HRM393265 IBH393265:IBI393265 ILD393265:ILE393265 IUZ393265:IVA393265 JEV393265:JEW393265 JOR393265:JOS393265 JYN393265:JYO393265 KIJ393265:KIK393265 KSF393265:KSG393265 LCB393265:LCC393265 LLX393265:LLY393265 LVT393265:LVU393265 MFP393265:MFQ393265 MPL393265:MPM393265 MZH393265:MZI393265 NJD393265:NJE393265 NSZ393265:NTA393265 OCV393265:OCW393265 OMR393265:OMS393265 OWN393265:OWO393265 PGJ393265:PGK393265 PQF393265:PQG393265 QAB393265:QAC393265 QJX393265:QJY393265 QTT393265:QTU393265 RDP393265:RDQ393265 RNL393265:RNM393265 RXH393265:RXI393265 SHD393265:SHE393265 SQZ393265:SRA393265 TAV393265:TAW393265 TKR393265:TKS393265 TUN393265:TUO393265 UEJ393265:UEK393265 UOF393265:UOG393265 UYB393265:UYC393265 VHX393265:VHY393265 VRT393265:VRU393265 WBP393265:WBQ393265 WLL393265:WLM393265 WVH393265:WVI393265 C458801:D458801 IV458801:IW458801 SR458801:SS458801 ACN458801:ACO458801 AMJ458801:AMK458801 AWF458801:AWG458801 BGB458801:BGC458801 BPX458801:BPY458801 BZT458801:BZU458801 CJP458801:CJQ458801 CTL458801:CTM458801 DDH458801:DDI458801 DND458801:DNE458801 DWZ458801:DXA458801 EGV458801:EGW458801 EQR458801:EQS458801 FAN458801:FAO458801 FKJ458801:FKK458801 FUF458801:FUG458801 GEB458801:GEC458801 GNX458801:GNY458801 GXT458801:GXU458801 HHP458801:HHQ458801 HRL458801:HRM458801 IBH458801:IBI458801 ILD458801:ILE458801 IUZ458801:IVA458801 JEV458801:JEW458801 JOR458801:JOS458801 JYN458801:JYO458801 KIJ458801:KIK458801 KSF458801:KSG458801 LCB458801:LCC458801 LLX458801:LLY458801 LVT458801:LVU458801 MFP458801:MFQ458801 MPL458801:MPM458801 MZH458801:MZI458801 NJD458801:NJE458801 NSZ458801:NTA458801 OCV458801:OCW458801 OMR458801:OMS458801 OWN458801:OWO458801 PGJ458801:PGK458801 PQF458801:PQG458801 QAB458801:QAC458801 QJX458801:QJY458801 QTT458801:QTU458801 RDP458801:RDQ458801 RNL458801:RNM458801 RXH458801:RXI458801 SHD458801:SHE458801 SQZ458801:SRA458801 TAV458801:TAW458801 TKR458801:TKS458801 TUN458801:TUO458801 UEJ458801:UEK458801 UOF458801:UOG458801 UYB458801:UYC458801 VHX458801:VHY458801 VRT458801:VRU458801 WBP458801:WBQ458801 WLL458801:WLM458801 WVH458801:WVI458801 C524337:D524337 IV524337:IW524337 SR524337:SS524337 ACN524337:ACO524337 AMJ524337:AMK524337 AWF524337:AWG524337 BGB524337:BGC524337 BPX524337:BPY524337 BZT524337:BZU524337 CJP524337:CJQ524337 CTL524337:CTM524337 DDH524337:DDI524337 DND524337:DNE524337 DWZ524337:DXA524337 EGV524337:EGW524337 EQR524337:EQS524337 FAN524337:FAO524337 FKJ524337:FKK524337 FUF524337:FUG524337 GEB524337:GEC524337 GNX524337:GNY524337 GXT524337:GXU524337 HHP524337:HHQ524337 HRL524337:HRM524337 IBH524337:IBI524337 ILD524337:ILE524337 IUZ524337:IVA524337 JEV524337:JEW524337 JOR524337:JOS524337 JYN524337:JYO524337 KIJ524337:KIK524337 KSF524337:KSG524337 LCB524337:LCC524337 LLX524337:LLY524337 LVT524337:LVU524337 MFP524337:MFQ524337 MPL524337:MPM524337 MZH524337:MZI524337 NJD524337:NJE524337 NSZ524337:NTA524337 OCV524337:OCW524337 OMR524337:OMS524337 OWN524337:OWO524337 PGJ524337:PGK524337 PQF524337:PQG524337 QAB524337:QAC524337 QJX524337:QJY524337 QTT524337:QTU524337 RDP524337:RDQ524337 RNL524337:RNM524337 RXH524337:RXI524337 SHD524337:SHE524337 SQZ524337:SRA524337 TAV524337:TAW524337 TKR524337:TKS524337 TUN524337:TUO524337 UEJ524337:UEK524337 UOF524337:UOG524337 UYB524337:UYC524337 VHX524337:VHY524337 VRT524337:VRU524337 WBP524337:WBQ524337 WLL524337:WLM524337 WVH524337:WVI524337 C589873:D589873 IV589873:IW589873 SR589873:SS589873 ACN589873:ACO589873 AMJ589873:AMK589873 AWF589873:AWG589873 BGB589873:BGC589873 BPX589873:BPY589873 BZT589873:BZU589873 CJP589873:CJQ589873 CTL589873:CTM589873 DDH589873:DDI589873 DND589873:DNE589873 DWZ589873:DXA589873 EGV589873:EGW589873 EQR589873:EQS589873 FAN589873:FAO589873 FKJ589873:FKK589873 FUF589873:FUG589873 GEB589873:GEC589873 GNX589873:GNY589873 GXT589873:GXU589873 HHP589873:HHQ589873 HRL589873:HRM589873 IBH589873:IBI589873 ILD589873:ILE589873 IUZ589873:IVA589873 JEV589873:JEW589873 JOR589873:JOS589873 JYN589873:JYO589873 KIJ589873:KIK589873 KSF589873:KSG589873 LCB589873:LCC589873 LLX589873:LLY589873 LVT589873:LVU589873 MFP589873:MFQ589873 MPL589873:MPM589873 MZH589873:MZI589873 NJD589873:NJE589873 NSZ589873:NTA589873 OCV589873:OCW589873 OMR589873:OMS589873 OWN589873:OWO589873 PGJ589873:PGK589873 PQF589873:PQG589873 QAB589873:QAC589873 QJX589873:QJY589873 QTT589873:QTU589873 RDP589873:RDQ589873 RNL589873:RNM589873 RXH589873:RXI589873 SHD589873:SHE589873 SQZ589873:SRA589873 TAV589873:TAW589873 TKR589873:TKS589873 TUN589873:TUO589873 UEJ589873:UEK589873 UOF589873:UOG589873 UYB589873:UYC589873 VHX589873:VHY589873 VRT589873:VRU589873 WBP589873:WBQ589873 WLL589873:WLM589873 WVH589873:WVI589873 C655409:D655409 IV655409:IW655409 SR655409:SS655409 ACN655409:ACO655409 AMJ655409:AMK655409 AWF655409:AWG655409 BGB655409:BGC655409 BPX655409:BPY655409 BZT655409:BZU655409 CJP655409:CJQ655409 CTL655409:CTM655409 DDH655409:DDI655409 DND655409:DNE655409 DWZ655409:DXA655409 EGV655409:EGW655409 EQR655409:EQS655409 FAN655409:FAO655409 FKJ655409:FKK655409 FUF655409:FUG655409 GEB655409:GEC655409 GNX655409:GNY655409 GXT655409:GXU655409 HHP655409:HHQ655409 HRL655409:HRM655409 IBH655409:IBI655409 ILD655409:ILE655409 IUZ655409:IVA655409 JEV655409:JEW655409 JOR655409:JOS655409 JYN655409:JYO655409 KIJ655409:KIK655409 KSF655409:KSG655409 LCB655409:LCC655409 LLX655409:LLY655409 LVT655409:LVU655409 MFP655409:MFQ655409 MPL655409:MPM655409 MZH655409:MZI655409 NJD655409:NJE655409 NSZ655409:NTA655409 OCV655409:OCW655409 OMR655409:OMS655409 OWN655409:OWO655409 PGJ655409:PGK655409 PQF655409:PQG655409 QAB655409:QAC655409 QJX655409:QJY655409 QTT655409:QTU655409 RDP655409:RDQ655409 RNL655409:RNM655409 RXH655409:RXI655409 SHD655409:SHE655409 SQZ655409:SRA655409 TAV655409:TAW655409 TKR655409:TKS655409 TUN655409:TUO655409 UEJ655409:UEK655409 UOF655409:UOG655409 UYB655409:UYC655409 VHX655409:VHY655409 VRT655409:VRU655409 WBP655409:WBQ655409 WLL655409:WLM655409 WVH655409:WVI655409 C720945:D720945 IV720945:IW720945 SR720945:SS720945 ACN720945:ACO720945 AMJ720945:AMK720945 AWF720945:AWG720945 BGB720945:BGC720945 BPX720945:BPY720945 BZT720945:BZU720945 CJP720945:CJQ720945 CTL720945:CTM720945 DDH720945:DDI720945 DND720945:DNE720945 DWZ720945:DXA720945 EGV720945:EGW720945 EQR720945:EQS720945 FAN720945:FAO720945 FKJ720945:FKK720945 FUF720945:FUG720945 GEB720945:GEC720945 GNX720945:GNY720945 GXT720945:GXU720945 HHP720945:HHQ720945 HRL720945:HRM720945 IBH720945:IBI720945 ILD720945:ILE720945 IUZ720945:IVA720945 JEV720945:JEW720945 JOR720945:JOS720945 JYN720945:JYO720945 KIJ720945:KIK720945 KSF720945:KSG720945 LCB720945:LCC720945 LLX720945:LLY720945 LVT720945:LVU720945 MFP720945:MFQ720945 MPL720945:MPM720945 MZH720945:MZI720945 NJD720945:NJE720945 NSZ720945:NTA720945 OCV720945:OCW720945 OMR720945:OMS720945 OWN720945:OWO720945 PGJ720945:PGK720945 PQF720945:PQG720945 QAB720945:QAC720945 QJX720945:QJY720945 QTT720945:QTU720945 RDP720945:RDQ720945 RNL720945:RNM720945 RXH720945:RXI720945 SHD720945:SHE720945 SQZ720945:SRA720945 TAV720945:TAW720945 TKR720945:TKS720945 TUN720945:TUO720945 UEJ720945:UEK720945 UOF720945:UOG720945 UYB720945:UYC720945 VHX720945:VHY720945 VRT720945:VRU720945 WBP720945:WBQ720945 WLL720945:WLM720945 WVH720945:WVI720945 C786481:D786481 IV786481:IW786481 SR786481:SS786481 ACN786481:ACO786481 AMJ786481:AMK786481 AWF786481:AWG786481 BGB786481:BGC786481 BPX786481:BPY786481 BZT786481:BZU786481 CJP786481:CJQ786481 CTL786481:CTM786481 DDH786481:DDI786481 DND786481:DNE786481 DWZ786481:DXA786481 EGV786481:EGW786481 EQR786481:EQS786481 FAN786481:FAO786481 FKJ786481:FKK786481 FUF786481:FUG786481 GEB786481:GEC786481 GNX786481:GNY786481 GXT786481:GXU786481 HHP786481:HHQ786481 HRL786481:HRM786481 IBH786481:IBI786481 ILD786481:ILE786481 IUZ786481:IVA786481 JEV786481:JEW786481 JOR786481:JOS786481 JYN786481:JYO786481 KIJ786481:KIK786481 KSF786481:KSG786481 LCB786481:LCC786481 LLX786481:LLY786481 LVT786481:LVU786481 MFP786481:MFQ786481 MPL786481:MPM786481 MZH786481:MZI786481 NJD786481:NJE786481 NSZ786481:NTA786481 OCV786481:OCW786481 OMR786481:OMS786481 OWN786481:OWO786481 PGJ786481:PGK786481 PQF786481:PQG786481 QAB786481:QAC786481 QJX786481:QJY786481 QTT786481:QTU786481 RDP786481:RDQ786481 RNL786481:RNM786481 RXH786481:RXI786481 SHD786481:SHE786481 SQZ786481:SRA786481 TAV786481:TAW786481 TKR786481:TKS786481 TUN786481:TUO786481 UEJ786481:UEK786481 UOF786481:UOG786481 UYB786481:UYC786481 VHX786481:VHY786481 VRT786481:VRU786481 WBP786481:WBQ786481 WLL786481:WLM786481 WVH786481:WVI786481 C852017:D852017 IV852017:IW852017 SR852017:SS852017 ACN852017:ACO852017 AMJ852017:AMK852017 AWF852017:AWG852017 BGB852017:BGC852017 BPX852017:BPY852017 BZT852017:BZU852017 CJP852017:CJQ852017 CTL852017:CTM852017 DDH852017:DDI852017 DND852017:DNE852017 DWZ852017:DXA852017 EGV852017:EGW852017 EQR852017:EQS852017 FAN852017:FAO852017 FKJ852017:FKK852017 FUF852017:FUG852017 GEB852017:GEC852017 GNX852017:GNY852017 GXT852017:GXU852017 HHP852017:HHQ852017 HRL852017:HRM852017 IBH852017:IBI852017 ILD852017:ILE852017 IUZ852017:IVA852017 JEV852017:JEW852017 JOR852017:JOS852017 JYN852017:JYO852017 KIJ852017:KIK852017 KSF852017:KSG852017 LCB852017:LCC852017 LLX852017:LLY852017 LVT852017:LVU852017 MFP852017:MFQ852017 MPL852017:MPM852017 MZH852017:MZI852017 NJD852017:NJE852017 NSZ852017:NTA852017 OCV852017:OCW852017 OMR852017:OMS852017 OWN852017:OWO852017 PGJ852017:PGK852017 PQF852017:PQG852017 QAB852017:QAC852017 QJX852017:QJY852017 QTT852017:QTU852017 RDP852017:RDQ852017 RNL852017:RNM852017 RXH852017:RXI852017 SHD852017:SHE852017 SQZ852017:SRA852017 TAV852017:TAW852017 TKR852017:TKS852017 TUN852017:TUO852017 UEJ852017:UEK852017 UOF852017:UOG852017 UYB852017:UYC852017 VHX852017:VHY852017 VRT852017:VRU852017 WBP852017:WBQ852017 WLL852017:WLM852017 WVH852017:WVI852017 C917553:D917553 IV917553:IW917553 SR917553:SS917553 ACN917553:ACO917553 AMJ917553:AMK917553 AWF917553:AWG917553 BGB917553:BGC917553 BPX917553:BPY917553 BZT917553:BZU917553 CJP917553:CJQ917553 CTL917553:CTM917553 DDH917553:DDI917553 DND917553:DNE917553 DWZ917553:DXA917553 EGV917553:EGW917553 EQR917553:EQS917553 FAN917553:FAO917553 FKJ917553:FKK917553 FUF917553:FUG917553 GEB917553:GEC917553 GNX917553:GNY917553 GXT917553:GXU917553 HHP917553:HHQ917553 HRL917553:HRM917553 IBH917553:IBI917553 ILD917553:ILE917553 IUZ917553:IVA917553 JEV917553:JEW917553 JOR917553:JOS917553 JYN917553:JYO917553 KIJ917553:KIK917553 KSF917553:KSG917553 LCB917553:LCC917553 LLX917553:LLY917553 LVT917553:LVU917553 MFP917553:MFQ917553 MPL917553:MPM917553 MZH917553:MZI917553 NJD917553:NJE917553 NSZ917553:NTA917553 OCV917553:OCW917553 OMR917553:OMS917553 OWN917553:OWO917553 PGJ917553:PGK917553 PQF917553:PQG917553 QAB917553:QAC917553 QJX917553:QJY917553 QTT917553:QTU917553 RDP917553:RDQ917553 RNL917553:RNM917553 RXH917553:RXI917553 SHD917553:SHE917553 SQZ917553:SRA917553 TAV917553:TAW917553 TKR917553:TKS917553 TUN917553:TUO917553 UEJ917553:UEK917553 UOF917553:UOG917553 UYB917553:UYC917553 VHX917553:VHY917553 VRT917553:VRU917553 WBP917553:WBQ917553 WLL917553:WLM917553 WVH917553:WVI917553 C983089:D983089 IV983089:IW983089 SR983089:SS983089 ACN983089:ACO983089 AMJ983089:AMK983089 AWF983089:AWG983089 BGB983089:BGC983089 BPX983089:BPY983089 BZT983089:BZU983089 CJP983089:CJQ983089 CTL983089:CTM983089 DDH983089:DDI983089 DND983089:DNE983089 DWZ983089:DXA983089 EGV983089:EGW983089 EQR983089:EQS983089 FAN983089:FAO983089 FKJ983089:FKK983089 FUF983089:FUG983089 GEB983089:GEC983089 GNX983089:GNY983089 GXT983089:GXU983089 HHP983089:HHQ983089 HRL983089:HRM983089 IBH983089:IBI983089 ILD983089:ILE983089 IUZ983089:IVA983089 JEV983089:JEW983089 JOR983089:JOS983089 JYN983089:JYO983089 KIJ983089:KIK983089 KSF983089:KSG983089 LCB983089:LCC983089 LLX983089:LLY983089 LVT983089:LVU983089 MFP983089:MFQ983089 MPL983089:MPM983089 MZH983089:MZI983089 NJD983089:NJE983089 NSZ983089:NTA983089 OCV983089:OCW983089 OMR983089:OMS983089 OWN983089:OWO983089 PGJ983089:PGK983089 PQF983089:PQG983089 QAB983089:QAC983089 QJX983089:QJY983089 QTT983089:QTU983089 RDP983089:RDQ983089 RNL983089:RNM983089 RXH983089:RXI983089 SHD983089:SHE983089 SQZ983089:SRA983089 TAV983089:TAW983089 TKR983089:TKS983089 TUN983089:TUO983089 UEJ983089:UEK983089 UOF983089:UOG983089 UYB983089:UYC983089 VHX983089:VHY983089 VRT983089:VRU983089 WBP983089:WBQ983089 WLL983089:WLM983089 WVH983089:WVI983089 IY65585:IZ65585 SU65585:SV65585 ACQ65585:ACR65585 AMM65585:AMN65585 AWI65585:AWJ65585 BGE65585:BGF65585 BQA65585:BQB65585 BZW65585:BZX65585 CJS65585:CJT65585 CTO65585:CTP65585 DDK65585:DDL65585 DNG65585:DNH65585 DXC65585:DXD65585 EGY65585:EGZ65585 EQU65585:EQV65585 FAQ65585:FAR65585 FKM65585:FKN65585 FUI65585:FUJ65585 GEE65585:GEF65585 GOA65585:GOB65585 GXW65585:GXX65585 HHS65585:HHT65585 HRO65585:HRP65585 IBK65585:IBL65585 ILG65585:ILH65585 IVC65585:IVD65585 JEY65585:JEZ65585 JOU65585:JOV65585 JYQ65585:JYR65585 KIM65585:KIN65585 KSI65585:KSJ65585 LCE65585:LCF65585 LMA65585:LMB65585 LVW65585:LVX65585 MFS65585:MFT65585 MPO65585:MPP65585 MZK65585:MZL65585 NJG65585:NJH65585 NTC65585:NTD65585 OCY65585:OCZ65585 OMU65585:OMV65585 OWQ65585:OWR65585 PGM65585:PGN65585 PQI65585:PQJ65585 QAE65585:QAF65585 QKA65585:QKB65585 QTW65585:QTX65585 RDS65585:RDT65585 RNO65585:RNP65585 RXK65585:RXL65585 SHG65585:SHH65585 SRC65585:SRD65585 TAY65585:TAZ65585 TKU65585:TKV65585 TUQ65585:TUR65585 UEM65585:UEN65585 UOI65585:UOJ65585 UYE65585:UYF65585 VIA65585:VIB65585 VRW65585:VRX65585 WBS65585:WBT65585 WLO65585:WLP65585 WVK65585:WVL65585 IY131121:IZ131121 SU131121:SV131121 ACQ131121:ACR131121 AMM131121:AMN131121 AWI131121:AWJ131121 BGE131121:BGF131121 BQA131121:BQB131121 BZW131121:BZX131121 CJS131121:CJT131121 CTO131121:CTP131121 DDK131121:DDL131121 DNG131121:DNH131121 DXC131121:DXD131121 EGY131121:EGZ131121 EQU131121:EQV131121 FAQ131121:FAR131121 FKM131121:FKN131121 FUI131121:FUJ131121 GEE131121:GEF131121 GOA131121:GOB131121 GXW131121:GXX131121 HHS131121:HHT131121 HRO131121:HRP131121 IBK131121:IBL131121 ILG131121:ILH131121 IVC131121:IVD131121 JEY131121:JEZ131121 JOU131121:JOV131121 JYQ131121:JYR131121 KIM131121:KIN131121 KSI131121:KSJ131121 LCE131121:LCF131121 LMA131121:LMB131121 LVW131121:LVX131121 MFS131121:MFT131121 MPO131121:MPP131121 MZK131121:MZL131121 NJG131121:NJH131121 NTC131121:NTD131121 OCY131121:OCZ131121 OMU131121:OMV131121 OWQ131121:OWR131121 PGM131121:PGN131121 PQI131121:PQJ131121 QAE131121:QAF131121 QKA131121:QKB131121 QTW131121:QTX131121 RDS131121:RDT131121 RNO131121:RNP131121 RXK131121:RXL131121 SHG131121:SHH131121 SRC131121:SRD131121 TAY131121:TAZ131121 TKU131121:TKV131121 TUQ131121:TUR131121 UEM131121:UEN131121 UOI131121:UOJ131121 UYE131121:UYF131121 VIA131121:VIB131121 VRW131121:VRX131121 WBS131121:WBT131121 WLO131121:WLP131121 WVK131121:WVL131121 IY196657:IZ196657 SU196657:SV196657 ACQ196657:ACR196657 AMM196657:AMN196657 AWI196657:AWJ196657 BGE196657:BGF196657 BQA196657:BQB196657 BZW196657:BZX196657 CJS196657:CJT196657 CTO196657:CTP196657 DDK196657:DDL196657 DNG196657:DNH196657 DXC196657:DXD196657 EGY196657:EGZ196657 EQU196657:EQV196657 FAQ196657:FAR196657 FKM196657:FKN196657 FUI196657:FUJ196657 GEE196657:GEF196657 GOA196657:GOB196657 GXW196657:GXX196657 HHS196657:HHT196657 HRO196657:HRP196657 IBK196657:IBL196657 ILG196657:ILH196657 IVC196657:IVD196657 JEY196657:JEZ196657 JOU196657:JOV196657 JYQ196657:JYR196657 KIM196657:KIN196657 KSI196657:KSJ196657 LCE196657:LCF196657 LMA196657:LMB196657 LVW196657:LVX196657 MFS196657:MFT196657 MPO196657:MPP196657 MZK196657:MZL196657 NJG196657:NJH196657 NTC196657:NTD196657 OCY196657:OCZ196657 OMU196657:OMV196657 OWQ196657:OWR196657 PGM196657:PGN196657 PQI196657:PQJ196657 QAE196657:QAF196657 QKA196657:QKB196657 QTW196657:QTX196657 RDS196657:RDT196657 RNO196657:RNP196657 RXK196657:RXL196657 SHG196657:SHH196657 SRC196657:SRD196657 TAY196657:TAZ196657 TKU196657:TKV196657 TUQ196657:TUR196657 UEM196657:UEN196657 UOI196657:UOJ196657 UYE196657:UYF196657 VIA196657:VIB196657 VRW196657:VRX196657 WBS196657:WBT196657 WLO196657:WLP196657 WVK196657:WVL196657 IY262193:IZ262193 SU262193:SV262193 ACQ262193:ACR262193 AMM262193:AMN262193 AWI262193:AWJ262193 BGE262193:BGF262193 BQA262193:BQB262193 BZW262193:BZX262193 CJS262193:CJT262193 CTO262193:CTP262193 DDK262193:DDL262193 DNG262193:DNH262193 DXC262193:DXD262193 EGY262193:EGZ262193 EQU262193:EQV262193 FAQ262193:FAR262193 FKM262193:FKN262193 FUI262193:FUJ262193 GEE262193:GEF262193 GOA262193:GOB262193 GXW262193:GXX262193 HHS262193:HHT262193 HRO262193:HRP262193 IBK262193:IBL262193 ILG262193:ILH262193 IVC262193:IVD262193 JEY262193:JEZ262193 JOU262193:JOV262193 JYQ262193:JYR262193 KIM262193:KIN262193 KSI262193:KSJ262193 LCE262193:LCF262193 LMA262193:LMB262193 LVW262193:LVX262193 MFS262193:MFT262193 MPO262193:MPP262193 MZK262193:MZL262193 NJG262193:NJH262193 NTC262193:NTD262193 OCY262193:OCZ262193 OMU262193:OMV262193 OWQ262193:OWR262193 PGM262193:PGN262193 PQI262193:PQJ262193 QAE262193:QAF262193 QKA262193:QKB262193 QTW262193:QTX262193 RDS262193:RDT262193 RNO262193:RNP262193 RXK262193:RXL262193 SHG262193:SHH262193 SRC262193:SRD262193 TAY262193:TAZ262193 TKU262193:TKV262193 TUQ262193:TUR262193 UEM262193:UEN262193 UOI262193:UOJ262193 UYE262193:UYF262193 VIA262193:VIB262193 VRW262193:VRX262193 WBS262193:WBT262193 WLO262193:WLP262193 WVK262193:WVL262193 IY327729:IZ327729 SU327729:SV327729 ACQ327729:ACR327729 AMM327729:AMN327729 AWI327729:AWJ327729 BGE327729:BGF327729 BQA327729:BQB327729 BZW327729:BZX327729 CJS327729:CJT327729 CTO327729:CTP327729 DDK327729:DDL327729 DNG327729:DNH327729 DXC327729:DXD327729 EGY327729:EGZ327729 EQU327729:EQV327729 FAQ327729:FAR327729 FKM327729:FKN327729 FUI327729:FUJ327729 GEE327729:GEF327729 GOA327729:GOB327729 GXW327729:GXX327729 HHS327729:HHT327729 HRO327729:HRP327729 IBK327729:IBL327729 ILG327729:ILH327729 IVC327729:IVD327729 JEY327729:JEZ327729 JOU327729:JOV327729 JYQ327729:JYR327729 KIM327729:KIN327729 KSI327729:KSJ327729 LCE327729:LCF327729 LMA327729:LMB327729 LVW327729:LVX327729 MFS327729:MFT327729 MPO327729:MPP327729 MZK327729:MZL327729 NJG327729:NJH327729 NTC327729:NTD327729 OCY327729:OCZ327729 OMU327729:OMV327729 OWQ327729:OWR327729 PGM327729:PGN327729 PQI327729:PQJ327729 QAE327729:QAF327729 QKA327729:QKB327729 QTW327729:QTX327729 RDS327729:RDT327729 RNO327729:RNP327729 RXK327729:RXL327729 SHG327729:SHH327729 SRC327729:SRD327729 TAY327729:TAZ327729 TKU327729:TKV327729 TUQ327729:TUR327729 UEM327729:UEN327729 UOI327729:UOJ327729 UYE327729:UYF327729 VIA327729:VIB327729 VRW327729:VRX327729 WBS327729:WBT327729 WLO327729:WLP327729 WVK327729:WVL327729 IY393265:IZ393265 SU393265:SV393265 ACQ393265:ACR393265 AMM393265:AMN393265 AWI393265:AWJ393265 BGE393265:BGF393265 BQA393265:BQB393265 BZW393265:BZX393265 CJS393265:CJT393265 CTO393265:CTP393265 DDK393265:DDL393265 DNG393265:DNH393265 DXC393265:DXD393265 EGY393265:EGZ393265 EQU393265:EQV393265 FAQ393265:FAR393265 FKM393265:FKN393265 FUI393265:FUJ393265 GEE393265:GEF393265 GOA393265:GOB393265 GXW393265:GXX393265 HHS393265:HHT393265 HRO393265:HRP393265 IBK393265:IBL393265 ILG393265:ILH393265 IVC393265:IVD393265 JEY393265:JEZ393265 JOU393265:JOV393265 JYQ393265:JYR393265 KIM393265:KIN393265 KSI393265:KSJ393265 LCE393265:LCF393265 LMA393265:LMB393265 LVW393265:LVX393265 MFS393265:MFT393265 MPO393265:MPP393265 MZK393265:MZL393265 NJG393265:NJH393265 NTC393265:NTD393265 OCY393265:OCZ393265 OMU393265:OMV393265 OWQ393265:OWR393265 PGM393265:PGN393265 PQI393265:PQJ393265 QAE393265:QAF393265 QKA393265:QKB393265 QTW393265:QTX393265 RDS393265:RDT393265 RNO393265:RNP393265 RXK393265:RXL393265 SHG393265:SHH393265 SRC393265:SRD393265 TAY393265:TAZ393265 TKU393265:TKV393265 TUQ393265:TUR393265 UEM393265:UEN393265 UOI393265:UOJ393265 UYE393265:UYF393265 VIA393265:VIB393265 VRW393265:VRX393265 WBS393265:WBT393265 WLO393265:WLP393265 WVK393265:WVL393265 IY458801:IZ458801 SU458801:SV458801 ACQ458801:ACR458801 AMM458801:AMN458801 AWI458801:AWJ458801 BGE458801:BGF458801 BQA458801:BQB458801 BZW458801:BZX458801 CJS458801:CJT458801 CTO458801:CTP458801 DDK458801:DDL458801 DNG458801:DNH458801 DXC458801:DXD458801 EGY458801:EGZ458801 EQU458801:EQV458801 FAQ458801:FAR458801 FKM458801:FKN458801 FUI458801:FUJ458801 GEE458801:GEF458801 GOA458801:GOB458801 GXW458801:GXX458801 HHS458801:HHT458801 HRO458801:HRP458801 IBK458801:IBL458801 ILG458801:ILH458801 IVC458801:IVD458801 JEY458801:JEZ458801 JOU458801:JOV458801 JYQ458801:JYR458801 KIM458801:KIN458801 KSI458801:KSJ458801 LCE458801:LCF458801 LMA458801:LMB458801 LVW458801:LVX458801 MFS458801:MFT458801 MPO458801:MPP458801 MZK458801:MZL458801 NJG458801:NJH458801 NTC458801:NTD458801 OCY458801:OCZ458801 OMU458801:OMV458801 OWQ458801:OWR458801 PGM458801:PGN458801 PQI458801:PQJ458801 QAE458801:QAF458801 QKA458801:QKB458801 QTW458801:QTX458801 RDS458801:RDT458801 RNO458801:RNP458801 RXK458801:RXL458801 SHG458801:SHH458801 SRC458801:SRD458801 TAY458801:TAZ458801 TKU458801:TKV458801 TUQ458801:TUR458801 UEM458801:UEN458801 UOI458801:UOJ458801 UYE458801:UYF458801 VIA458801:VIB458801 VRW458801:VRX458801 WBS458801:WBT458801 WLO458801:WLP458801 WVK458801:WVL458801 IY524337:IZ524337 SU524337:SV524337 ACQ524337:ACR524337 AMM524337:AMN524337 AWI524337:AWJ524337 BGE524337:BGF524337 BQA524337:BQB524337 BZW524337:BZX524337 CJS524337:CJT524337 CTO524337:CTP524337 DDK524337:DDL524337 DNG524337:DNH524337 DXC524337:DXD524337 EGY524337:EGZ524337 EQU524337:EQV524337 FAQ524337:FAR524337 FKM524337:FKN524337 FUI524337:FUJ524337 GEE524337:GEF524337 GOA524337:GOB524337 GXW524337:GXX524337 HHS524337:HHT524337 HRO524337:HRP524337 IBK524337:IBL524337 ILG524337:ILH524337 IVC524337:IVD524337 JEY524337:JEZ524337 JOU524337:JOV524337 JYQ524337:JYR524337 KIM524337:KIN524337 KSI524337:KSJ524337 LCE524337:LCF524337 LMA524337:LMB524337 LVW524337:LVX524337 MFS524337:MFT524337 MPO524337:MPP524337 MZK524337:MZL524337 NJG524337:NJH524337 NTC524337:NTD524337 OCY524337:OCZ524337 OMU524337:OMV524337 OWQ524337:OWR524337 PGM524337:PGN524337 PQI524337:PQJ524337 QAE524337:QAF524337 QKA524337:QKB524337 QTW524337:QTX524337 RDS524337:RDT524337 RNO524337:RNP524337 RXK524337:RXL524337 SHG524337:SHH524337 SRC524337:SRD524337 TAY524337:TAZ524337 TKU524337:TKV524337 TUQ524337:TUR524337 UEM524337:UEN524337 UOI524337:UOJ524337 UYE524337:UYF524337 VIA524337:VIB524337 VRW524337:VRX524337 WBS524337:WBT524337 WLO524337:WLP524337 WVK524337:WVL524337 IY589873:IZ589873 SU589873:SV589873 ACQ589873:ACR589873 AMM589873:AMN589873 AWI589873:AWJ589873 BGE589873:BGF589873 BQA589873:BQB589873 BZW589873:BZX589873 CJS589873:CJT589873 CTO589873:CTP589873 DDK589873:DDL589873 DNG589873:DNH589873 DXC589873:DXD589873 EGY589873:EGZ589873 EQU589873:EQV589873 FAQ589873:FAR589873 FKM589873:FKN589873 FUI589873:FUJ589873 GEE589873:GEF589873 GOA589873:GOB589873 GXW589873:GXX589873 HHS589873:HHT589873 HRO589873:HRP589873 IBK589873:IBL589873 ILG589873:ILH589873 IVC589873:IVD589873 JEY589873:JEZ589873 JOU589873:JOV589873 JYQ589873:JYR589873 KIM589873:KIN589873 KSI589873:KSJ589873 LCE589873:LCF589873 LMA589873:LMB589873 LVW589873:LVX589873 MFS589873:MFT589873 MPO589873:MPP589873 MZK589873:MZL589873 NJG589873:NJH589873 NTC589873:NTD589873 OCY589873:OCZ589873 OMU589873:OMV589873 OWQ589873:OWR589873 PGM589873:PGN589873 PQI589873:PQJ589873 QAE589873:QAF589873 QKA589873:QKB589873 QTW589873:QTX589873 RDS589873:RDT589873 RNO589873:RNP589873 RXK589873:RXL589873 SHG589873:SHH589873 SRC589873:SRD589873 TAY589873:TAZ589873 TKU589873:TKV589873 TUQ589873:TUR589873 UEM589873:UEN589873 UOI589873:UOJ589873 UYE589873:UYF589873 VIA589873:VIB589873 VRW589873:VRX589873 WBS589873:WBT589873 WLO589873:WLP589873 WVK589873:WVL589873 IY655409:IZ655409 SU655409:SV655409 ACQ655409:ACR655409 AMM655409:AMN655409 AWI655409:AWJ655409 BGE655409:BGF655409 BQA655409:BQB655409 BZW655409:BZX655409 CJS655409:CJT655409 CTO655409:CTP655409 DDK655409:DDL655409 DNG655409:DNH655409 DXC655409:DXD655409 EGY655409:EGZ655409 EQU655409:EQV655409 FAQ655409:FAR655409 FKM655409:FKN655409 FUI655409:FUJ655409 GEE655409:GEF655409 GOA655409:GOB655409 GXW655409:GXX655409 HHS655409:HHT655409 HRO655409:HRP655409 IBK655409:IBL655409 ILG655409:ILH655409 IVC655409:IVD655409 JEY655409:JEZ655409 JOU655409:JOV655409 JYQ655409:JYR655409 KIM655409:KIN655409 KSI655409:KSJ655409 LCE655409:LCF655409 LMA655409:LMB655409 LVW655409:LVX655409 MFS655409:MFT655409 MPO655409:MPP655409 MZK655409:MZL655409 NJG655409:NJH655409 NTC655409:NTD655409 OCY655409:OCZ655409 OMU655409:OMV655409 OWQ655409:OWR655409 PGM655409:PGN655409 PQI655409:PQJ655409 QAE655409:QAF655409 QKA655409:QKB655409 QTW655409:QTX655409 RDS655409:RDT655409 RNO655409:RNP655409 RXK655409:RXL655409 SHG655409:SHH655409 SRC655409:SRD655409 TAY655409:TAZ655409 TKU655409:TKV655409 TUQ655409:TUR655409 UEM655409:UEN655409 UOI655409:UOJ655409 UYE655409:UYF655409 VIA655409:VIB655409 VRW655409:VRX655409 WBS655409:WBT655409 WLO655409:WLP655409 WVK655409:WVL655409 IY720945:IZ720945 SU720945:SV720945 ACQ720945:ACR720945 AMM720945:AMN720945 AWI720945:AWJ720945 BGE720945:BGF720945 BQA720945:BQB720945 BZW720945:BZX720945 CJS720945:CJT720945 CTO720945:CTP720945 DDK720945:DDL720945 DNG720945:DNH720945 DXC720945:DXD720945 EGY720945:EGZ720945 EQU720945:EQV720945 FAQ720945:FAR720945 FKM720945:FKN720945 FUI720945:FUJ720945 GEE720945:GEF720945 GOA720945:GOB720945 GXW720945:GXX720945 HHS720945:HHT720945 HRO720945:HRP720945 IBK720945:IBL720945 ILG720945:ILH720945 IVC720945:IVD720945 JEY720945:JEZ720945 JOU720945:JOV720945 JYQ720945:JYR720945 KIM720945:KIN720945 KSI720945:KSJ720945 LCE720945:LCF720945 LMA720945:LMB720945 LVW720945:LVX720945 MFS720945:MFT720945 MPO720945:MPP720945 MZK720945:MZL720945 NJG720945:NJH720945 NTC720945:NTD720945 OCY720945:OCZ720945 OMU720945:OMV720945 OWQ720945:OWR720945 PGM720945:PGN720945 PQI720945:PQJ720945 QAE720945:QAF720945 QKA720945:QKB720945 QTW720945:QTX720945 RDS720945:RDT720945 RNO720945:RNP720945 RXK720945:RXL720945 SHG720945:SHH720945 SRC720945:SRD720945 TAY720945:TAZ720945 TKU720945:TKV720945 TUQ720945:TUR720945 UEM720945:UEN720945 UOI720945:UOJ720945 UYE720945:UYF720945 VIA720945:VIB720945 VRW720945:VRX720945 WBS720945:WBT720945 WLO720945:WLP720945 WVK720945:WVL720945 IY786481:IZ786481 SU786481:SV786481 ACQ786481:ACR786481 AMM786481:AMN786481 AWI786481:AWJ786481 BGE786481:BGF786481 BQA786481:BQB786481 BZW786481:BZX786481 CJS786481:CJT786481 CTO786481:CTP786481 DDK786481:DDL786481 DNG786481:DNH786481 DXC786481:DXD786481 EGY786481:EGZ786481 EQU786481:EQV786481 FAQ786481:FAR786481 FKM786481:FKN786481 FUI786481:FUJ786481 GEE786481:GEF786481 GOA786481:GOB786481 GXW786481:GXX786481 HHS786481:HHT786481 HRO786481:HRP786481 IBK786481:IBL786481 ILG786481:ILH786481 IVC786481:IVD786481 JEY786481:JEZ786481 JOU786481:JOV786481 JYQ786481:JYR786481 KIM786481:KIN786481 KSI786481:KSJ786481 LCE786481:LCF786481 LMA786481:LMB786481 LVW786481:LVX786481 MFS786481:MFT786481 MPO786481:MPP786481 MZK786481:MZL786481 NJG786481:NJH786481 NTC786481:NTD786481 OCY786481:OCZ786481 OMU786481:OMV786481 OWQ786481:OWR786481 PGM786481:PGN786481 PQI786481:PQJ786481 QAE786481:QAF786481 QKA786481:QKB786481 QTW786481:QTX786481 RDS786481:RDT786481 RNO786481:RNP786481 RXK786481:RXL786481 SHG786481:SHH786481 SRC786481:SRD786481 TAY786481:TAZ786481 TKU786481:TKV786481 TUQ786481:TUR786481 UEM786481:UEN786481 UOI786481:UOJ786481 UYE786481:UYF786481 VIA786481:VIB786481 VRW786481:VRX786481 WBS786481:WBT786481 WLO786481:WLP786481 WVK786481:WVL786481 IY852017:IZ852017 SU852017:SV852017 ACQ852017:ACR852017 AMM852017:AMN852017 AWI852017:AWJ852017 BGE852017:BGF852017 BQA852017:BQB852017 BZW852017:BZX852017 CJS852017:CJT852017 CTO852017:CTP852017 DDK852017:DDL852017 DNG852017:DNH852017 DXC852017:DXD852017 EGY852017:EGZ852017 EQU852017:EQV852017 FAQ852017:FAR852017 FKM852017:FKN852017 FUI852017:FUJ852017 GEE852017:GEF852017 GOA852017:GOB852017 GXW852017:GXX852017 HHS852017:HHT852017 HRO852017:HRP852017 IBK852017:IBL852017 ILG852017:ILH852017 IVC852017:IVD852017 JEY852017:JEZ852017 JOU852017:JOV852017 JYQ852017:JYR852017 KIM852017:KIN852017 KSI852017:KSJ852017 LCE852017:LCF852017 LMA852017:LMB852017 LVW852017:LVX852017 MFS852017:MFT852017 MPO852017:MPP852017 MZK852017:MZL852017 NJG852017:NJH852017 NTC852017:NTD852017 OCY852017:OCZ852017 OMU852017:OMV852017 OWQ852017:OWR852017 PGM852017:PGN852017 PQI852017:PQJ852017 QAE852017:QAF852017 QKA852017:QKB852017 QTW852017:QTX852017 RDS852017:RDT852017 RNO852017:RNP852017 RXK852017:RXL852017 SHG852017:SHH852017 SRC852017:SRD852017 TAY852017:TAZ852017 TKU852017:TKV852017 TUQ852017:TUR852017 UEM852017:UEN852017 UOI852017:UOJ852017 UYE852017:UYF852017 VIA852017:VIB852017 VRW852017:VRX852017 WBS852017:WBT852017 WLO852017:WLP852017 WVK852017:WVL852017 IY917553:IZ917553 SU917553:SV917553 ACQ917553:ACR917553 AMM917553:AMN917553 AWI917553:AWJ917553 BGE917553:BGF917553 BQA917553:BQB917553 BZW917553:BZX917553 CJS917553:CJT917553 CTO917553:CTP917553 DDK917553:DDL917553 DNG917553:DNH917553 DXC917553:DXD917553 EGY917553:EGZ917553 EQU917553:EQV917553 FAQ917553:FAR917553 FKM917553:FKN917553 FUI917553:FUJ917553 GEE917553:GEF917553 GOA917553:GOB917553 GXW917553:GXX917553 HHS917553:HHT917553 HRO917553:HRP917553 IBK917553:IBL917553 ILG917553:ILH917553 IVC917553:IVD917553 JEY917553:JEZ917553 JOU917553:JOV917553 JYQ917553:JYR917553 KIM917553:KIN917553 KSI917553:KSJ917553 LCE917553:LCF917553 LMA917553:LMB917553 LVW917553:LVX917553 MFS917553:MFT917553 MPO917553:MPP917553 MZK917553:MZL917553 NJG917553:NJH917553 NTC917553:NTD917553 OCY917553:OCZ917553 OMU917553:OMV917553 OWQ917553:OWR917553 PGM917553:PGN917553 PQI917553:PQJ917553 QAE917553:QAF917553 QKA917553:QKB917553 QTW917553:QTX917553 RDS917553:RDT917553 RNO917553:RNP917553 RXK917553:RXL917553 SHG917553:SHH917553 SRC917553:SRD917553 TAY917553:TAZ917553 TKU917553:TKV917553 TUQ917553:TUR917553 UEM917553:UEN917553 UOI917553:UOJ917553 UYE917553:UYF917553 VIA917553:VIB917553 VRW917553:VRX917553 WBS917553:WBT917553 WLO917553:WLP917553 WVK917553:WVL917553 IY983089:IZ983089 SU983089:SV983089 ACQ983089:ACR983089 AMM983089:AMN983089 AWI983089:AWJ983089 BGE983089:BGF983089 BQA983089:BQB983089 BZW983089:BZX983089 CJS983089:CJT983089 CTO983089:CTP983089 DDK983089:DDL983089 DNG983089:DNH983089 DXC983089:DXD983089 EGY983089:EGZ983089 EQU983089:EQV983089 FAQ983089:FAR983089 FKM983089:FKN983089 FUI983089:FUJ983089 GEE983089:GEF983089 GOA983089:GOB983089 GXW983089:GXX983089 HHS983089:HHT983089 HRO983089:HRP983089 IBK983089:IBL983089 ILG983089:ILH983089 IVC983089:IVD983089 JEY983089:JEZ983089 JOU983089:JOV983089 JYQ983089:JYR983089 KIM983089:KIN983089 KSI983089:KSJ983089 LCE983089:LCF983089 LMA983089:LMB983089 LVW983089:LVX983089 MFS983089:MFT983089 MPO983089:MPP983089 MZK983089:MZL983089 NJG983089:NJH983089 NTC983089:NTD983089 OCY983089:OCZ983089 OMU983089:OMV983089 OWQ983089:OWR983089 PGM983089:PGN983089 PQI983089:PQJ983089 QAE983089:QAF983089 QKA983089:QKB983089 QTW983089:QTX983089 RDS983089:RDT983089 RNO983089:RNP983089 RXK983089:RXL983089 SHG983089:SHH983089 SRC983089:SRD983089 TAY983089:TAZ983089 TKU983089:TKV983089 TUQ983089:TUR983089 UEM983089:UEN983089 UOI983089:UOJ983089 UYE983089:UYF983089 VIA983089:VIB983089 VRW983089:VRX983089 WBS983089:WBT983089 WLO983089:WLP983089 WVK983089:WVL983089 JC65585:JD65585 SY65585:SZ65585 ACU65585:ACV65585 AMQ65585:AMR65585 AWM65585:AWN65585 BGI65585:BGJ65585 BQE65585:BQF65585 CAA65585:CAB65585 CJW65585:CJX65585 CTS65585:CTT65585 DDO65585:DDP65585 DNK65585:DNL65585 DXG65585:DXH65585 EHC65585:EHD65585 EQY65585:EQZ65585 FAU65585:FAV65585 FKQ65585:FKR65585 FUM65585:FUN65585 GEI65585:GEJ65585 GOE65585:GOF65585 GYA65585:GYB65585 HHW65585:HHX65585 HRS65585:HRT65585 IBO65585:IBP65585 ILK65585:ILL65585 IVG65585:IVH65585 JFC65585:JFD65585 JOY65585:JOZ65585 JYU65585:JYV65585 KIQ65585:KIR65585 KSM65585:KSN65585 LCI65585:LCJ65585 LME65585:LMF65585 LWA65585:LWB65585 MFW65585:MFX65585 MPS65585:MPT65585 MZO65585:MZP65585 NJK65585:NJL65585 NTG65585:NTH65585 ODC65585:ODD65585 OMY65585:OMZ65585 OWU65585:OWV65585 PGQ65585:PGR65585 PQM65585:PQN65585 QAI65585:QAJ65585 QKE65585:QKF65585 QUA65585:QUB65585 RDW65585:RDX65585 RNS65585:RNT65585 RXO65585:RXP65585 SHK65585:SHL65585 SRG65585:SRH65585 TBC65585:TBD65585 TKY65585:TKZ65585 TUU65585:TUV65585 UEQ65585:UER65585 UOM65585:UON65585 UYI65585:UYJ65585 VIE65585:VIF65585 VSA65585:VSB65585 WBW65585:WBX65585 WLS65585:WLT65585 WVO65585:WVP65585 JC131121:JD131121 SY131121:SZ131121 ACU131121:ACV131121 AMQ131121:AMR131121 AWM131121:AWN131121 BGI131121:BGJ131121 BQE131121:BQF131121 CAA131121:CAB131121 CJW131121:CJX131121 CTS131121:CTT131121 DDO131121:DDP131121 DNK131121:DNL131121 DXG131121:DXH131121 EHC131121:EHD131121 EQY131121:EQZ131121 FAU131121:FAV131121 FKQ131121:FKR131121 FUM131121:FUN131121 GEI131121:GEJ131121 GOE131121:GOF131121 GYA131121:GYB131121 HHW131121:HHX131121 HRS131121:HRT131121 IBO131121:IBP131121 ILK131121:ILL131121 IVG131121:IVH131121 JFC131121:JFD131121 JOY131121:JOZ131121 JYU131121:JYV131121 KIQ131121:KIR131121 KSM131121:KSN131121 LCI131121:LCJ131121 LME131121:LMF131121 LWA131121:LWB131121 MFW131121:MFX131121 MPS131121:MPT131121 MZO131121:MZP131121 NJK131121:NJL131121 NTG131121:NTH131121 ODC131121:ODD131121 OMY131121:OMZ131121 OWU131121:OWV131121 PGQ131121:PGR131121 PQM131121:PQN131121 QAI131121:QAJ131121 QKE131121:QKF131121 QUA131121:QUB131121 RDW131121:RDX131121 RNS131121:RNT131121 RXO131121:RXP131121 SHK131121:SHL131121 SRG131121:SRH131121 TBC131121:TBD131121 TKY131121:TKZ131121 TUU131121:TUV131121 UEQ131121:UER131121 UOM131121:UON131121 UYI131121:UYJ131121 VIE131121:VIF131121 VSA131121:VSB131121 WBW131121:WBX131121 WLS131121:WLT131121 WVO131121:WVP131121 JC196657:JD196657 SY196657:SZ196657 ACU196657:ACV196657 AMQ196657:AMR196657 AWM196657:AWN196657 BGI196657:BGJ196657 BQE196657:BQF196657 CAA196657:CAB196657 CJW196657:CJX196657 CTS196657:CTT196657 DDO196657:DDP196657 DNK196657:DNL196657 DXG196657:DXH196657 EHC196657:EHD196657 EQY196657:EQZ196657 FAU196657:FAV196657 FKQ196657:FKR196657 FUM196657:FUN196657 GEI196657:GEJ196657 GOE196657:GOF196657 GYA196657:GYB196657 HHW196657:HHX196657 HRS196657:HRT196657 IBO196657:IBP196657 ILK196657:ILL196657 IVG196657:IVH196657 JFC196657:JFD196657 JOY196657:JOZ196657 JYU196657:JYV196657 KIQ196657:KIR196657 KSM196657:KSN196657 LCI196657:LCJ196657 LME196657:LMF196657 LWA196657:LWB196657 MFW196657:MFX196657 MPS196657:MPT196657 MZO196657:MZP196657 NJK196657:NJL196657 NTG196657:NTH196657 ODC196657:ODD196657 OMY196657:OMZ196657 OWU196657:OWV196657 PGQ196657:PGR196657 PQM196657:PQN196657 QAI196657:QAJ196657 QKE196657:QKF196657 QUA196657:QUB196657 RDW196657:RDX196657 RNS196657:RNT196657 RXO196657:RXP196657 SHK196657:SHL196657 SRG196657:SRH196657 TBC196657:TBD196657 TKY196657:TKZ196657 TUU196657:TUV196657 UEQ196657:UER196657 UOM196657:UON196657 UYI196657:UYJ196657 VIE196657:VIF196657 VSA196657:VSB196657 WBW196657:WBX196657 WLS196657:WLT196657 WVO196657:WVP196657 JC262193:JD262193 SY262193:SZ262193 ACU262193:ACV262193 AMQ262193:AMR262193 AWM262193:AWN262193 BGI262193:BGJ262193 BQE262193:BQF262193 CAA262193:CAB262193 CJW262193:CJX262193 CTS262193:CTT262193 DDO262193:DDP262193 DNK262193:DNL262193 DXG262193:DXH262193 EHC262193:EHD262193 EQY262193:EQZ262193 FAU262193:FAV262193 FKQ262193:FKR262193 FUM262193:FUN262193 GEI262193:GEJ262193 GOE262193:GOF262193 GYA262193:GYB262193 HHW262193:HHX262193 HRS262193:HRT262193 IBO262193:IBP262193 ILK262193:ILL262193 IVG262193:IVH262193 JFC262193:JFD262193 JOY262193:JOZ262193 JYU262193:JYV262193 KIQ262193:KIR262193 KSM262193:KSN262193 LCI262193:LCJ262193 LME262193:LMF262193 LWA262193:LWB262193 MFW262193:MFX262193 MPS262193:MPT262193 MZO262193:MZP262193 NJK262193:NJL262193 NTG262193:NTH262193 ODC262193:ODD262193 OMY262193:OMZ262193 OWU262193:OWV262193 PGQ262193:PGR262193 PQM262193:PQN262193 QAI262193:QAJ262193 QKE262193:QKF262193 QUA262193:QUB262193 RDW262193:RDX262193 RNS262193:RNT262193 RXO262193:RXP262193 SHK262193:SHL262193 SRG262193:SRH262193 TBC262193:TBD262193 TKY262193:TKZ262193 TUU262193:TUV262193 UEQ262193:UER262193 UOM262193:UON262193 UYI262193:UYJ262193 VIE262193:VIF262193 VSA262193:VSB262193 WBW262193:WBX262193 WLS262193:WLT262193 WVO262193:WVP262193 JC327729:JD327729 SY327729:SZ327729 ACU327729:ACV327729 AMQ327729:AMR327729 AWM327729:AWN327729 BGI327729:BGJ327729 BQE327729:BQF327729 CAA327729:CAB327729 CJW327729:CJX327729 CTS327729:CTT327729 DDO327729:DDP327729 DNK327729:DNL327729 DXG327729:DXH327729 EHC327729:EHD327729 EQY327729:EQZ327729 FAU327729:FAV327729 FKQ327729:FKR327729 FUM327729:FUN327729 GEI327729:GEJ327729 GOE327729:GOF327729 GYA327729:GYB327729 HHW327729:HHX327729 HRS327729:HRT327729 IBO327729:IBP327729 ILK327729:ILL327729 IVG327729:IVH327729 JFC327729:JFD327729 JOY327729:JOZ327729 JYU327729:JYV327729 KIQ327729:KIR327729 KSM327729:KSN327729 LCI327729:LCJ327729 LME327729:LMF327729 LWA327729:LWB327729 MFW327729:MFX327729 MPS327729:MPT327729 MZO327729:MZP327729 NJK327729:NJL327729 NTG327729:NTH327729 ODC327729:ODD327729 OMY327729:OMZ327729 OWU327729:OWV327729 PGQ327729:PGR327729 PQM327729:PQN327729 QAI327729:QAJ327729 QKE327729:QKF327729 QUA327729:QUB327729 RDW327729:RDX327729 RNS327729:RNT327729 RXO327729:RXP327729 SHK327729:SHL327729 SRG327729:SRH327729 TBC327729:TBD327729 TKY327729:TKZ327729 TUU327729:TUV327729 UEQ327729:UER327729 UOM327729:UON327729 UYI327729:UYJ327729 VIE327729:VIF327729 VSA327729:VSB327729 WBW327729:WBX327729 WLS327729:WLT327729 WVO327729:WVP327729 JC393265:JD393265 SY393265:SZ393265 ACU393265:ACV393265 AMQ393265:AMR393265 AWM393265:AWN393265 BGI393265:BGJ393265 BQE393265:BQF393265 CAA393265:CAB393265 CJW393265:CJX393265 CTS393265:CTT393265 DDO393265:DDP393265 DNK393265:DNL393265 DXG393265:DXH393265 EHC393265:EHD393265 EQY393265:EQZ393265 FAU393265:FAV393265 FKQ393265:FKR393265 FUM393265:FUN393265 GEI393265:GEJ393265 GOE393265:GOF393265 GYA393265:GYB393265 HHW393265:HHX393265 HRS393265:HRT393265 IBO393265:IBP393265 ILK393265:ILL393265 IVG393265:IVH393265 JFC393265:JFD393265 JOY393265:JOZ393265 JYU393265:JYV393265 KIQ393265:KIR393265 KSM393265:KSN393265 LCI393265:LCJ393265 LME393265:LMF393265 LWA393265:LWB393265 MFW393265:MFX393265 MPS393265:MPT393265 MZO393265:MZP393265 NJK393265:NJL393265 NTG393265:NTH393265 ODC393265:ODD393265 OMY393265:OMZ393265 OWU393265:OWV393265 PGQ393265:PGR393265 PQM393265:PQN393265 QAI393265:QAJ393265 QKE393265:QKF393265 QUA393265:QUB393265 RDW393265:RDX393265 RNS393265:RNT393265 RXO393265:RXP393265 SHK393265:SHL393265 SRG393265:SRH393265 TBC393265:TBD393265 TKY393265:TKZ393265 TUU393265:TUV393265 UEQ393265:UER393265 UOM393265:UON393265 UYI393265:UYJ393265 VIE393265:VIF393265 VSA393265:VSB393265 WBW393265:WBX393265 WLS393265:WLT393265 WVO393265:WVP393265 JC458801:JD458801 SY458801:SZ458801 ACU458801:ACV458801 AMQ458801:AMR458801 AWM458801:AWN458801 BGI458801:BGJ458801 BQE458801:BQF458801 CAA458801:CAB458801 CJW458801:CJX458801 CTS458801:CTT458801 DDO458801:DDP458801 DNK458801:DNL458801 DXG458801:DXH458801 EHC458801:EHD458801 EQY458801:EQZ458801 FAU458801:FAV458801 FKQ458801:FKR458801 FUM458801:FUN458801 GEI458801:GEJ458801 GOE458801:GOF458801 GYA458801:GYB458801 HHW458801:HHX458801 HRS458801:HRT458801 IBO458801:IBP458801 ILK458801:ILL458801 IVG458801:IVH458801 JFC458801:JFD458801 JOY458801:JOZ458801 JYU458801:JYV458801 KIQ458801:KIR458801 KSM458801:KSN458801 LCI458801:LCJ458801 LME458801:LMF458801 LWA458801:LWB458801 MFW458801:MFX458801 MPS458801:MPT458801 MZO458801:MZP458801 NJK458801:NJL458801 NTG458801:NTH458801 ODC458801:ODD458801 OMY458801:OMZ458801 OWU458801:OWV458801 PGQ458801:PGR458801 PQM458801:PQN458801 QAI458801:QAJ458801 QKE458801:QKF458801 QUA458801:QUB458801 RDW458801:RDX458801 RNS458801:RNT458801 RXO458801:RXP458801 SHK458801:SHL458801 SRG458801:SRH458801 TBC458801:TBD458801 TKY458801:TKZ458801 TUU458801:TUV458801 UEQ458801:UER458801 UOM458801:UON458801 UYI458801:UYJ458801 VIE458801:VIF458801 VSA458801:VSB458801 WBW458801:WBX458801 WLS458801:WLT458801 WVO458801:WVP458801 JC524337:JD524337 SY524337:SZ524337 ACU524337:ACV524337 AMQ524337:AMR524337 AWM524337:AWN524337 BGI524337:BGJ524337 BQE524337:BQF524337 CAA524337:CAB524337 CJW524337:CJX524337 CTS524337:CTT524337 DDO524337:DDP524337 DNK524337:DNL524337 DXG524337:DXH524337 EHC524337:EHD524337 EQY524337:EQZ524337 FAU524337:FAV524337 FKQ524337:FKR524337 FUM524337:FUN524337 GEI524337:GEJ524337 GOE524337:GOF524337 GYA524337:GYB524337 HHW524337:HHX524337 HRS524337:HRT524337 IBO524337:IBP524337 ILK524337:ILL524337 IVG524337:IVH524337 JFC524337:JFD524337 JOY524337:JOZ524337 JYU524337:JYV524337 KIQ524337:KIR524337 KSM524337:KSN524337 LCI524337:LCJ524337 LME524337:LMF524337 LWA524337:LWB524337 MFW524337:MFX524337 MPS524337:MPT524337 MZO524337:MZP524337 NJK524337:NJL524337 NTG524337:NTH524337 ODC524337:ODD524337 OMY524337:OMZ524337 OWU524337:OWV524337 PGQ524337:PGR524337 PQM524337:PQN524337 QAI524337:QAJ524337 QKE524337:QKF524337 QUA524337:QUB524337 RDW524337:RDX524337 RNS524337:RNT524337 RXO524337:RXP524337 SHK524337:SHL524337 SRG524337:SRH524337 TBC524337:TBD524337 TKY524337:TKZ524337 TUU524337:TUV524337 UEQ524337:UER524337 UOM524337:UON524337 UYI524337:UYJ524337 VIE524337:VIF524337 VSA524337:VSB524337 WBW524337:WBX524337 WLS524337:WLT524337 WVO524337:WVP524337 JC589873:JD589873 SY589873:SZ589873 ACU589873:ACV589873 AMQ589873:AMR589873 AWM589873:AWN589873 BGI589873:BGJ589873 BQE589873:BQF589873 CAA589873:CAB589873 CJW589873:CJX589873 CTS589873:CTT589873 DDO589873:DDP589873 DNK589873:DNL589873 DXG589873:DXH589873 EHC589873:EHD589873 EQY589873:EQZ589873 FAU589873:FAV589873 FKQ589873:FKR589873 FUM589873:FUN589873 GEI589873:GEJ589873 GOE589873:GOF589873 GYA589873:GYB589873 HHW589873:HHX589873 HRS589873:HRT589873 IBO589873:IBP589873 ILK589873:ILL589873 IVG589873:IVH589873 JFC589873:JFD589873 JOY589873:JOZ589873 JYU589873:JYV589873 KIQ589873:KIR589873 KSM589873:KSN589873 LCI589873:LCJ589873 LME589873:LMF589873 LWA589873:LWB589873 MFW589873:MFX589873 MPS589873:MPT589873 MZO589873:MZP589873 NJK589873:NJL589873 NTG589873:NTH589873 ODC589873:ODD589873 OMY589873:OMZ589873 OWU589873:OWV589873 PGQ589873:PGR589873 PQM589873:PQN589873 QAI589873:QAJ589873 QKE589873:QKF589873 QUA589873:QUB589873 RDW589873:RDX589873 RNS589873:RNT589873 RXO589873:RXP589873 SHK589873:SHL589873 SRG589873:SRH589873 TBC589873:TBD589873 TKY589873:TKZ589873 TUU589873:TUV589873 UEQ589873:UER589873 UOM589873:UON589873 UYI589873:UYJ589873 VIE589873:VIF589873 VSA589873:VSB589873 WBW589873:WBX589873 WLS589873:WLT589873 WVO589873:WVP589873 JC655409:JD655409 SY655409:SZ655409 ACU655409:ACV655409 AMQ655409:AMR655409 AWM655409:AWN655409 BGI655409:BGJ655409 BQE655409:BQF655409 CAA655409:CAB655409 CJW655409:CJX655409 CTS655409:CTT655409 DDO655409:DDP655409 DNK655409:DNL655409 DXG655409:DXH655409 EHC655409:EHD655409 EQY655409:EQZ655409 FAU655409:FAV655409 FKQ655409:FKR655409 FUM655409:FUN655409 GEI655409:GEJ655409 GOE655409:GOF655409 GYA655409:GYB655409 HHW655409:HHX655409 HRS655409:HRT655409 IBO655409:IBP655409 ILK655409:ILL655409 IVG655409:IVH655409 JFC655409:JFD655409 JOY655409:JOZ655409 JYU655409:JYV655409 KIQ655409:KIR655409 KSM655409:KSN655409 LCI655409:LCJ655409 LME655409:LMF655409 LWA655409:LWB655409 MFW655409:MFX655409 MPS655409:MPT655409 MZO655409:MZP655409 NJK655409:NJL655409 NTG655409:NTH655409 ODC655409:ODD655409 OMY655409:OMZ655409 OWU655409:OWV655409 PGQ655409:PGR655409 PQM655409:PQN655409 QAI655409:QAJ655409 QKE655409:QKF655409 QUA655409:QUB655409 RDW655409:RDX655409 RNS655409:RNT655409 RXO655409:RXP655409 SHK655409:SHL655409 SRG655409:SRH655409 TBC655409:TBD655409 TKY655409:TKZ655409 TUU655409:TUV655409 UEQ655409:UER655409 UOM655409:UON655409 UYI655409:UYJ655409 VIE655409:VIF655409 VSA655409:VSB655409 WBW655409:WBX655409 WLS655409:WLT655409 WVO655409:WVP655409 JC720945:JD720945 SY720945:SZ720945 ACU720945:ACV720945 AMQ720945:AMR720945 AWM720945:AWN720945 BGI720945:BGJ720945 BQE720945:BQF720945 CAA720945:CAB720945 CJW720945:CJX720945 CTS720945:CTT720945 DDO720945:DDP720945 DNK720945:DNL720945 DXG720945:DXH720945 EHC720945:EHD720945 EQY720945:EQZ720945 FAU720945:FAV720945 FKQ720945:FKR720945 FUM720945:FUN720945 GEI720945:GEJ720945 GOE720945:GOF720945 GYA720945:GYB720945 HHW720945:HHX720945 HRS720945:HRT720945 IBO720945:IBP720945 ILK720945:ILL720945 IVG720945:IVH720945 JFC720945:JFD720945 JOY720945:JOZ720945 JYU720945:JYV720945 KIQ720945:KIR720945 KSM720945:KSN720945 LCI720945:LCJ720945 LME720945:LMF720945 LWA720945:LWB720945 MFW720945:MFX720945 MPS720945:MPT720945 MZO720945:MZP720945 NJK720945:NJL720945 NTG720945:NTH720945 ODC720945:ODD720945 OMY720945:OMZ720945 OWU720945:OWV720945 PGQ720945:PGR720945 PQM720945:PQN720945 QAI720945:QAJ720945 QKE720945:QKF720945 QUA720945:QUB720945 RDW720945:RDX720945 RNS720945:RNT720945 RXO720945:RXP720945 SHK720945:SHL720945 SRG720945:SRH720945 TBC720945:TBD720945 TKY720945:TKZ720945 TUU720945:TUV720945 UEQ720945:UER720945 UOM720945:UON720945 UYI720945:UYJ720945 VIE720945:VIF720945 VSA720945:VSB720945 WBW720945:WBX720945 WLS720945:WLT720945 WVO720945:WVP720945 JC786481:JD786481 SY786481:SZ786481 ACU786481:ACV786481 AMQ786481:AMR786481 AWM786481:AWN786481 BGI786481:BGJ786481 BQE786481:BQF786481 CAA786481:CAB786481 CJW786481:CJX786481 CTS786481:CTT786481 DDO786481:DDP786481 DNK786481:DNL786481 DXG786481:DXH786481 EHC786481:EHD786481 EQY786481:EQZ786481 FAU786481:FAV786481 FKQ786481:FKR786481 FUM786481:FUN786481 GEI786481:GEJ786481 GOE786481:GOF786481 GYA786481:GYB786481 HHW786481:HHX786481 HRS786481:HRT786481 IBO786481:IBP786481 ILK786481:ILL786481 IVG786481:IVH786481 JFC786481:JFD786481 JOY786481:JOZ786481 JYU786481:JYV786481 KIQ786481:KIR786481 KSM786481:KSN786481 LCI786481:LCJ786481 LME786481:LMF786481 LWA786481:LWB786481 MFW786481:MFX786481 MPS786481:MPT786481 MZO786481:MZP786481 NJK786481:NJL786481 NTG786481:NTH786481 ODC786481:ODD786481 OMY786481:OMZ786481 OWU786481:OWV786481 PGQ786481:PGR786481 PQM786481:PQN786481 QAI786481:QAJ786481 QKE786481:QKF786481 QUA786481:QUB786481 RDW786481:RDX786481 RNS786481:RNT786481 RXO786481:RXP786481 SHK786481:SHL786481 SRG786481:SRH786481 TBC786481:TBD786481 TKY786481:TKZ786481 TUU786481:TUV786481 UEQ786481:UER786481 UOM786481:UON786481 UYI786481:UYJ786481 VIE786481:VIF786481 VSA786481:VSB786481 WBW786481:WBX786481 WLS786481:WLT786481 WVO786481:WVP786481 JC852017:JD852017 SY852017:SZ852017 ACU852017:ACV852017 AMQ852017:AMR852017 AWM852017:AWN852017 BGI852017:BGJ852017 BQE852017:BQF852017 CAA852017:CAB852017 CJW852017:CJX852017 CTS852017:CTT852017 DDO852017:DDP852017 DNK852017:DNL852017 DXG852017:DXH852017 EHC852017:EHD852017 EQY852017:EQZ852017 FAU852017:FAV852017 FKQ852017:FKR852017 FUM852017:FUN852017 GEI852017:GEJ852017 GOE852017:GOF852017 GYA852017:GYB852017 HHW852017:HHX852017 HRS852017:HRT852017 IBO852017:IBP852017 ILK852017:ILL852017 IVG852017:IVH852017 JFC852017:JFD852017 JOY852017:JOZ852017 JYU852017:JYV852017 KIQ852017:KIR852017 KSM852017:KSN852017 LCI852017:LCJ852017 LME852017:LMF852017 LWA852017:LWB852017 MFW852017:MFX852017 MPS852017:MPT852017 MZO852017:MZP852017 NJK852017:NJL852017 NTG852017:NTH852017 ODC852017:ODD852017 OMY852017:OMZ852017 OWU852017:OWV852017 PGQ852017:PGR852017 PQM852017:PQN852017 QAI852017:QAJ852017 QKE852017:QKF852017 QUA852017:QUB852017 RDW852017:RDX852017 RNS852017:RNT852017 RXO852017:RXP852017 SHK852017:SHL852017 SRG852017:SRH852017 TBC852017:TBD852017 TKY852017:TKZ852017 TUU852017:TUV852017 UEQ852017:UER852017 UOM852017:UON852017 UYI852017:UYJ852017 VIE852017:VIF852017 VSA852017:VSB852017 WBW852017:WBX852017 WLS852017:WLT852017 WVO852017:WVP852017 JC917553:JD917553 SY917553:SZ917553 ACU917553:ACV917553 AMQ917553:AMR917553 AWM917553:AWN917553 BGI917553:BGJ917553 BQE917553:BQF917553 CAA917553:CAB917553 CJW917553:CJX917553 CTS917553:CTT917553 DDO917553:DDP917553 DNK917553:DNL917553 DXG917553:DXH917553 EHC917553:EHD917553 EQY917553:EQZ917553 FAU917553:FAV917553 FKQ917553:FKR917553 FUM917553:FUN917553 GEI917553:GEJ917553 GOE917553:GOF917553 GYA917553:GYB917553 HHW917553:HHX917553 HRS917553:HRT917553 IBO917553:IBP917553 ILK917553:ILL917553 IVG917553:IVH917553 JFC917553:JFD917553 JOY917553:JOZ917553 JYU917553:JYV917553 KIQ917553:KIR917553 KSM917553:KSN917553 LCI917553:LCJ917553 LME917553:LMF917553 LWA917553:LWB917553 MFW917553:MFX917553 MPS917553:MPT917553 MZO917553:MZP917553 NJK917553:NJL917553 NTG917553:NTH917553 ODC917553:ODD917553 OMY917553:OMZ917553 OWU917553:OWV917553 PGQ917553:PGR917553 PQM917553:PQN917553 QAI917553:QAJ917553 QKE917553:QKF917553 QUA917553:QUB917553 RDW917553:RDX917553 RNS917553:RNT917553 RXO917553:RXP917553 SHK917553:SHL917553 SRG917553:SRH917553 TBC917553:TBD917553 TKY917553:TKZ917553 TUU917553:TUV917553 UEQ917553:UER917553 UOM917553:UON917553 UYI917553:UYJ917553 VIE917553:VIF917553 VSA917553:VSB917553 WBW917553:WBX917553 WLS917553:WLT917553 WVO917553:WVP917553 JC983089:JD983089 SY983089:SZ983089 ACU983089:ACV983089 AMQ983089:AMR983089 AWM983089:AWN983089 BGI983089:BGJ983089 BQE983089:BQF983089 CAA983089:CAB983089 CJW983089:CJX983089 CTS983089:CTT983089 DDO983089:DDP983089 DNK983089:DNL983089 DXG983089:DXH983089 EHC983089:EHD983089 EQY983089:EQZ983089 FAU983089:FAV983089 FKQ983089:FKR983089 FUM983089:FUN983089 GEI983089:GEJ983089 GOE983089:GOF983089 GYA983089:GYB983089 HHW983089:HHX983089 HRS983089:HRT983089 IBO983089:IBP983089 ILK983089:ILL983089 IVG983089:IVH983089 JFC983089:JFD983089 JOY983089:JOZ983089 JYU983089:JYV983089 KIQ983089:KIR983089 KSM983089:KSN983089 LCI983089:LCJ983089 LME983089:LMF983089 LWA983089:LWB983089 MFW983089:MFX983089 MPS983089:MPT983089 MZO983089:MZP983089 NJK983089:NJL983089 NTG983089:NTH983089 ODC983089:ODD983089 OMY983089:OMZ983089 OWU983089:OWV983089 PGQ983089:PGR983089 PQM983089:PQN983089 QAI983089:QAJ983089 QKE983089:QKF983089 QUA983089:QUB983089 RDW983089:RDX983089 RNS983089:RNT983089 RXO983089:RXP983089 SHK983089:SHL983089 SRG983089:SRH983089 TBC983089:TBD983089 TKY983089:TKZ983089 TUU983089:TUV983089 UEQ983089:UER983089 UOM983089:UON983089 UYI983089:UYJ983089 VIE983089:VIF983089 VSA983089:VSB983089 WBW983089:WBX983089 WLS983089:WLT983089 WVO983089:WVP983089 F983089 F917553 F852017 F786481 F720945 F655409 F589873 F524337 F458801 F393265 F327729 F262193 F196657 F131121 F65585" xr:uid="{C404D20A-C8C0-4689-98A0-14472932C370}"/>
  </dataValidation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729D6-72E0-4364-8504-7E6BEEF79EA7}">
  <dimension ref="A1:AP86"/>
  <sheetViews>
    <sheetView topLeftCell="B1" zoomScale="86" zoomScaleNormal="86" zoomScaleSheetLayoutView="100" workbookViewId="0">
      <selection activeCell="K19" sqref="K19"/>
    </sheetView>
  </sheetViews>
  <sheetFormatPr baseColWidth="10" defaultRowHeight="14.5" x14ac:dyDescent="0.35"/>
  <cols>
    <col min="1" max="1" width="19" customWidth="1"/>
    <col min="2" max="2" width="32.7265625" customWidth="1"/>
    <col min="3" max="3" width="18.26953125" bestFit="1" customWidth="1"/>
    <col min="4" max="4" width="17.1796875" customWidth="1"/>
    <col min="5" max="5" width="15.54296875" customWidth="1"/>
    <col min="6" max="6" width="16.7265625" customWidth="1"/>
    <col min="7" max="7" width="11.26953125" customWidth="1"/>
    <col min="8" max="8" width="17.81640625" customWidth="1"/>
    <col min="9" max="9" width="16.1796875" customWidth="1"/>
    <col min="10" max="10" width="20.26953125" customWidth="1"/>
    <col min="11" max="11" width="17.54296875" customWidth="1"/>
    <col min="12" max="12" width="20.453125" customWidth="1"/>
    <col min="13" max="15" width="11.54296875" bestFit="1" customWidth="1"/>
    <col min="16" max="16" width="13.81640625" customWidth="1"/>
    <col min="17" max="17" width="18.81640625" customWidth="1"/>
    <col min="18" max="18" width="16.81640625" bestFit="1" customWidth="1"/>
  </cols>
  <sheetData>
    <row r="1" spans="1:18" x14ac:dyDescent="0.35">
      <c r="A1" s="60" t="s">
        <v>119</v>
      </c>
      <c r="B1" s="60" t="s">
        <v>118</v>
      </c>
      <c r="C1" s="61" t="s">
        <v>117</v>
      </c>
      <c r="D1" s="61" t="s">
        <v>116</v>
      </c>
      <c r="E1" s="61" t="s">
        <v>115</v>
      </c>
      <c r="F1" s="61" t="s">
        <v>114</v>
      </c>
      <c r="G1" s="61" t="s">
        <v>113</v>
      </c>
      <c r="H1" s="61" t="s">
        <v>112</v>
      </c>
      <c r="I1" s="61" t="s">
        <v>111</v>
      </c>
      <c r="J1" s="61" t="s">
        <v>110</v>
      </c>
      <c r="K1" s="61" t="s">
        <v>109</v>
      </c>
      <c r="L1" s="61" t="s">
        <v>108</v>
      </c>
      <c r="M1" s="61" t="s">
        <v>107</v>
      </c>
      <c r="N1" s="61" t="s">
        <v>106</v>
      </c>
      <c r="O1" s="59" t="s">
        <v>105</v>
      </c>
      <c r="P1" s="59" t="s">
        <v>338</v>
      </c>
    </row>
    <row r="2" spans="1:18" x14ac:dyDescent="0.35">
      <c r="A2" s="54" t="s">
        <v>234</v>
      </c>
      <c r="B2" s="54" t="s">
        <v>104</v>
      </c>
      <c r="C2" s="85">
        <v>10914697122</v>
      </c>
      <c r="D2" s="90">
        <v>1069287687</v>
      </c>
      <c r="E2" s="90">
        <v>361281199</v>
      </c>
      <c r="F2" s="90">
        <v>361281199</v>
      </c>
      <c r="G2" s="90">
        <v>0</v>
      </c>
      <c r="H2" s="90">
        <v>11983984809</v>
      </c>
      <c r="I2" s="90">
        <v>46500003</v>
      </c>
      <c r="J2" s="90">
        <v>7652529142</v>
      </c>
      <c r="K2" s="90">
        <v>7221830243</v>
      </c>
      <c r="L2" s="90">
        <v>7699029145</v>
      </c>
      <c r="M2" s="85">
        <v>63.86</v>
      </c>
      <c r="N2" s="85">
        <v>64.239999999999995</v>
      </c>
      <c r="O2" s="85">
        <v>0</v>
      </c>
      <c r="P2" s="59">
        <f>(L2*100)/H2</f>
        <v>64.244316625117975</v>
      </c>
      <c r="Q2" s="58"/>
      <c r="R2" s="63">
        <f>L2/8</f>
        <v>962378643.125</v>
      </c>
    </row>
    <row r="3" spans="1:18" x14ac:dyDescent="0.35">
      <c r="A3" s="54" t="s">
        <v>235</v>
      </c>
      <c r="B3" s="54" t="s">
        <v>103</v>
      </c>
      <c r="C3" s="85">
        <v>10914697122</v>
      </c>
      <c r="D3" s="90">
        <v>542961351</v>
      </c>
      <c r="E3" s="90">
        <v>361281199</v>
      </c>
      <c r="F3" s="90">
        <v>361281199</v>
      </c>
      <c r="G3" s="90">
        <v>0</v>
      </c>
      <c r="H3" s="90">
        <v>11457658473</v>
      </c>
      <c r="I3" s="90">
        <v>46500003</v>
      </c>
      <c r="J3" s="90">
        <v>7652529142</v>
      </c>
      <c r="K3" s="90">
        <v>7221830243</v>
      </c>
      <c r="L3" s="90">
        <v>7699029145</v>
      </c>
      <c r="M3" s="85">
        <v>66.790000000000006</v>
      </c>
      <c r="N3" s="85">
        <v>67.2</v>
      </c>
      <c r="O3" s="85">
        <v>0</v>
      </c>
      <c r="P3" s="58"/>
    </row>
    <row r="4" spans="1:18" x14ac:dyDescent="0.35">
      <c r="A4" s="54" t="s">
        <v>236</v>
      </c>
      <c r="B4" s="54" t="s">
        <v>102</v>
      </c>
      <c r="C4" s="85">
        <v>6479762136</v>
      </c>
      <c r="D4" s="90">
        <v>200108843</v>
      </c>
      <c r="E4" s="90">
        <v>8450499</v>
      </c>
      <c r="F4" s="90">
        <v>102400499</v>
      </c>
      <c r="G4" s="90">
        <v>0</v>
      </c>
      <c r="H4" s="90">
        <v>6585920979</v>
      </c>
      <c r="I4" s="90">
        <v>0</v>
      </c>
      <c r="J4" s="90">
        <v>4982236108</v>
      </c>
      <c r="K4" s="90">
        <v>4625022869</v>
      </c>
      <c r="L4" s="90">
        <v>4982236108</v>
      </c>
      <c r="M4" s="85">
        <v>75.650000000000006</v>
      </c>
      <c r="N4" s="85">
        <v>75.650000000000006</v>
      </c>
      <c r="O4" s="85">
        <v>0</v>
      </c>
      <c r="P4" s="58"/>
      <c r="Q4" s="58"/>
      <c r="R4" s="64">
        <f>R2*5</f>
        <v>4811893215.625</v>
      </c>
    </row>
    <row r="5" spans="1:18" x14ac:dyDescent="0.35">
      <c r="A5" s="54" t="s">
        <v>237</v>
      </c>
      <c r="B5" s="54" t="s">
        <v>101</v>
      </c>
      <c r="C5" s="85">
        <v>6450003648</v>
      </c>
      <c r="D5" s="90">
        <v>200108843</v>
      </c>
      <c r="E5" s="90">
        <v>0</v>
      </c>
      <c r="F5" s="90">
        <v>98392650</v>
      </c>
      <c r="G5" s="90">
        <v>0</v>
      </c>
      <c r="H5" s="90">
        <v>6551719841</v>
      </c>
      <c r="I5" s="90">
        <v>0</v>
      </c>
      <c r="J5" s="90">
        <v>4962687798</v>
      </c>
      <c r="K5" s="90">
        <v>4605474559</v>
      </c>
      <c r="L5" s="90">
        <v>4962687798</v>
      </c>
      <c r="M5" s="85">
        <v>75.75</v>
      </c>
      <c r="N5" s="85">
        <v>75.75</v>
      </c>
      <c r="O5" s="85">
        <v>0</v>
      </c>
      <c r="P5" s="58"/>
    </row>
    <row r="6" spans="1:18" x14ac:dyDescent="0.35">
      <c r="A6" s="54" t="s">
        <v>238</v>
      </c>
      <c r="B6" s="54" t="s">
        <v>83</v>
      </c>
      <c r="C6" s="85">
        <v>4660828671</v>
      </c>
      <c r="D6" s="90">
        <v>200108843</v>
      </c>
      <c r="E6" s="90">
        <v>0</v>
      </c>
      <c r="F6" s="90">
        <v>96510258</v>
      </c>
      <c r="G6" s="90">
        <v>0</v>
      </c>
      <c r="H6" s="90">
        <v>4764427256</v>
      </c>
      <c r="I6" s="90">
        <v>0</v>
      </c>
      <c r="J6" s="90">
        <v>3701515964</v>
      </c>
      <c r="K6" s="90">
        <v>3701515964</v>
      </c>
      <c r="L6" s="90">
        <v>3701515964</v>
      </c>
      <c r="M6" s="85">
        <v>77.69</v>
      </c>
      <c r="N6" s="85">
        <v>77.69</v>
      </c>
      <c r="O6" s="85">
        <v>0</v>
      </c>
      <c r="P6" s="58"/>
      <c r="Q6" s="63"/>
      <c r="R6" s="58">
        <f>L2</f>
        <v>7699029145</v>
      </c>
    </row>
    <row r="7" spans="1:18" x14ac:dyDescent="0.35">
      <c r="A7" s="17" t="s">
        <v>239</v>
      </c>
      <c r="B7" s="17" t="s">
        <v>82</v>
      </c>
      <c r="C7" s="36">
        <v>4660828671</v>
      </c>
      <c r="D7" s="91">
        <v>200108843</v>
      </c>
      <c r="E7" s="91">
        <v>0</v>
      </c>
      <c r="F7" s="91">
        <v>96510258</v>
      </c>
      <c r="G7" s="91">
        <v>0</v>
      </c>
      <c r="H7" s="91">
        <v>4764427256</v>
      </c>
      <c r="I7" s="91">
        <v>0</v>
      </c>
      <c r="J7" s="91">
        <v>3701515964</v>
      </c>
      <c r="K7" s="91">
        <v>3701515964</v>
      </c>
      <c r="L7" s="91">
        <v>3701515964</v>
      </c>
      <c r="M7" s="36">
        <v>77.69</v>
      </c>
      <c r="N7" s="36">
        <v>77.69</v>
      </c>
      <c r="O7" s="36">
        <v>0</v>
      </c>
      <c r="P7" s="58"/>
      <c r="Q7" s="64"/>
      <c r="R7" s="64">
        <f>L2+R4</f>
        <v>12510922360.625</v>
      </c>
    </row>
    <row r="8" spans="1:18" x14ac:dyDescent="0.35">
      <c r="A8" s="17" t="s">
        <v>240</v>
      </c>
      <c r="B8" s="17" t="s">
        <v>81</v>
      </c>
      <c r="C8" s="36">
        <v>3857606634</v>
      </c>
      <c r="D8" s="91">
        <v>200108843</v>
      </c>
      <c r="E8" s="91">
        <v>0</v>
      </c>
      <c r="F8" s="91">
        <v>95409091</v>
      </c>
      <c r="G8" s="91">
        <v>0</v>
      </c>
      <c r="H8" s="91">
        <v>3962306386</v>
      </c>
      <c r="I8" s="91">
        <v>0</v>
      </c>
      <c r="J8" s="91">
        <v>3174199402</v>
      </c>
      <c r="K8" s="91">
        <v>3174199402</v>
      </c>
      <c r="L8" s="91">
        <v>3174199402</v>
      </c>
      <c r="M8" s="36">
        <v>80.11</v>
      </c>
      <c r="N8" s="36">
        <v>80.11</v>
      </c>
      <c r="O8" s="36">
        <v>1</v>
      </c>
      <c r="P8" s="58"/>
    </row>
    <row r="9" spans="1:18" x14ac:dyDescent="0.35">
      <c r="A9" s="17" t="s">
        <v>242</v>
      </c>
      <c r="B9" s="17" t="s">
        <v>99</v>
      </c>
      <c r="C9" s="36">
        <v>11609063</v>
      </c>
      <c r="D9" s="91">
        <v>0</v>
      </c>
      <c r="E9" s="91">
        <v>0</v>
      </c>
      <c r="F9" s="91">
        <v>560000</v>
      </c>
      <c r="G9" s="91">
        <v>0</v>
      </c>
      <c r="H9" s="91">
        <v>11049063</v>
      </c>
      <c r="I9" s="91">
        <v>0</v>
      </c>
      <c r="J9" s="91">
        <v>4846667</v>
      </c>
      <c r="K9" s="91">
        <v>4846667</v>
      </c>
      <c r="L9" s="91">
        <v>4846667</v>
      </c>
      <c r="M9" s="36">
        <v>43.86</v>
      </c>
      <c r="N9" s="36">
        <v>43.86</v>
      </c>
      <c r="O9" s="36">
        <v>1</v>
      </c>
      <c r="P9" s="58"/>
    </row>
    <row r="10" spans="1:18" x14ac:dyDescent="0.35">
      <c r="A10" s="17" t="s">
        <v>243</v>
      </c>
      <c r="B10" s="17" t="s">
        <v>98</v>
      </c>
      <c r="C10" s="36">
        <v>160733599</v>
      </c>
      <c r="D10" s="91">
        <v>0</v>
      </c>
      <c r="E10" s="91">
        <v>0</v>
      </c>
      <c r="F10" s="91">
        <v>541167</v>
      </c>
      <c r="G10" s="91">
        <v>0</v>
      </c>
      <c r="H10" s="91">
        <v>160192432</v>
      </c>
      <c r="I10" s="91">
        <v>0</v>
      </c>
      <c r="J10" s="91">
        <v>133929872</v>
      </c>
      <c r="K10" s="91">
        <v>133929872</v>
      </c>
      <c r="L10" s="91">
        <v>133929872</v>
      </c>
      <c r="M10" s="36">
        <v>83.61</v>
      </c>
      <c r="N10" s="36">
        <v>83.61</v>
      </c>
      <c r="O10" s="36">
        <v>1</v>
      </c>
    </row>
    <row r="11" spans="1:18" x14ac:dyDescent="0.35">
      <c r="A11" s="17" t="s">
        <v>244</v>
      </c>
      <c r="B11" s="17" t="s">
        <v>97</v>
      </c>
      <c r="C11" s="36">
        <v>112513519</v>
      </c>
      <c r="D11" s="91">
        <v>0</v>
      </c>
      <c r="E11" s="91">
        <v>0</v>
      </c>
      <c r="F11" s="91">
        <v>0</v>
      </c>
      <c r="G11" s="91">
        <v>0</v>
      </c>
      <c r="H11" s="91">
        <v>112513519</v>
      </c>
      <c r="I11" s="91">
        <v>0</v>
      </c>
      <c r="J11" s="91">
        <v>30056970</v>
      </c>
      <c r="K11" s="91">
        <v>30056970</v>
      </c>
      <c r="L11" s="91">
        <v>30056970</v>
      </c>
      <c r="M11" s="36">
        <v>26.71</v>
      </c>
      <c r="N11" s="36">
        <v>26.71</v>
      </c>
      <c r="O11" s="36">
        <v>1</v>
      </c>
    </row>
    <row r="12" spans="1:18" x14ac:dyDescent="0.35">
      <c r="A12" s="17" t="s">
        <v>245</v>
      </c>
      <c r="B12" s="17" t="s">
        <v>87</v>
      </c>
      <c r="C12" s="36">
        <v>518365856</v>
      </c>
      <c r="D12" s="91">
        <v>0</v>
      </c>
      <c r="E12" s="91">
        <v>0</v>
      </c>
      <c r="F12" s="91">
        <v>0</v>
      </c>
      <c r="G12" s="91">
        <v>0</v>
      </c>
      <c r="H12" s="91">
        <v>518365856</v>
      </c>
      <c r="I12" s="91">
        <v>0</v>
      </c>
      <c r="J12" s="91">
        <v>358483053</v>
      </c>
      <c r="K12" s="91">
        <v>358483053</v>
      </c>
      <c r="L12" s="91">
        <v>358483053</v>
      </c>
      <c r="M12" s="36">
        <v>69.16</v>
      </c>
      <c r="N12" s="36">
        <v>69.16</v>
      </c>
      <c r="O12" s="36">
        <v>0</v>
      </c>
      <c r="P12" s="58"/>
      <c r="Q12" s="58"/>
    </row>
    <row r="13" spans="1:18" x14ac:dyDescent="0.35">
      <c r="A13" s="17" t="s">
        <v>246</v>
      </c>
      <c r="B13" s="17" t="s">
        <v>96</v>
      </c>
      <c r="C13" s="36">
        <v>357632257</v>
      </c>
      <c r="D13" s="91">
        <v>0</v>
      </c>
      <c r="E13" s="91">
        <v>0</v>
      </c>
      <c r="F13" s="91">
        <v>0</v>
      </c>
      <c r="G13" s="91">
        <v>0</v>
      </c>
      <c r="H13" s="91">
        <v>357632257</v>
      </c>
      <c r="I13" s="91">
        <v>0</v>
      </c>
      <c r="J13" s="91">
        <v>293777176</v>
      </c>
      <c r="K13" s="91">
        <v>293777176</v>
      </c>
      <c r="L13" s="91">
        <v>293777176</v>
      </c>
      <c r="M13" s="36">
        <v>82.15</v>
      </c>
      <c r="N13" s="36">
        <v>82.15</v>
      </c>
      <c r="O13" s="36">
        <v>1</v>
      </c>
    </row>
    <row r="14" spans="1:18" x14ac:dyDescent="0.35">
      <c r="A14" s="17" t="s">
        <v>247</v>
      </c>
      <c r="B14" s="17" t="s">
        <v>95</v>
      </c>
      <c r="C14" s="36">
        <v>160733599</v>
      </c>
      <c r="D14" s="91">
        <v>0</v>
      </c>
      <c r="E14" s="91">
        <v>0</v>
      </c>
      <c r="F14" s="91">
        <v>0</v>
      </c>
      <c r="G14" s="91">
        <v>0</v>
      </c>
      <c r="H14" s="91">
        <v>160733599</v>
      </c>
      <c r="I14" s="91">
        <v>0</v>
      </c>
      <c r="J14" s="91">
        <v>64705877</v>
      </c>
      <c r="K14" s="91">
        <v>64705877</v>
      </c>
      <c r="L14" s="91">
        <v>64705877</v>
      </c>
      <c r="M14" s="36">
        <v>40.26</v>
      </c>
      <c r="N14" s="36">
        <v>40.26</v>
      </c>
      <c r="O14" s="36">
        <v>1</v>
      </c>
    </row>
    <row r="15" spans="1:18" x14ac:dyDescent="0.35">
      <c r="A15" s="54" t="s">
        <v>248</v>
      </c>
      <c r="B15" s="54" t="s">
        <v>80</v>
      </c>
      <c r="C15" s="85">
        <v>1607010232</v>
      </c>
      <c r="D15" s="90">
        <v>0</v>
      </c>
      <c r="E15" s="90">
        <v>0</v>
      </c>
      <c r="F15" s="90">
        <v>1503576</v>
      </c>
      <c r="G15" s="90">
        <v>0</v>
      </c>
      <c r="H15" s="90">
        <v>1605506656</v>
      </c>
      <c r="I15" s="90">
        <v>0</v>
      </c>
      <c r="J15" s="90">
        <v>1157424599</v>
      </c>
      <c r="K15" s="90">
        <v>800211360</v>
      </c>
      <c r="L15" s="90">
        <v>1157424599</v>
      </c>
      <c r="M15" s="85">
        <v>72.09</v>
      </c>
      <c r="N15" s="85">
        <v>72.09</v>
      </c>
      <c r="O15" s="85">
        <v>0</v>
      </c>
    </row>
    <row r="16" spans="1:18" x14ac:dyDescent="0.35">
      <c r="A16" s="17" t="s">
        <v>249</v>
      </c>
      <c r="B16" s="17" t="s">
        <v>94</v>
      </c>
      <c r="C16" s="36">
        <v>462912764</v>
      </c>
      <c r="D16" s="91">
        <v>0</v>
      </c>
      <c r="E16" s="91">
        <v>0</v>
      </c>
      <c r="F16" s="91">
        <v>683280</v>
      </c>
      <c r="G16" s="91">
        <v>0</v>
      </c>
      <c r="H16" s="91">
        <v>462229484</v>
      </c>
      <c r="I16" s="91">
        <v>0</v>
      </c>
      <c r="J16" s="91">
        <v>393500234</v>
      </c>
      <c r="K16" s="91">
        <v>393500234</v>
      </c>
      <c r="L16" s="91">
        <v>393500234</v>
      </c>
      <c r="M16" s="36">
        <v>85.13</v>
      </c>
      <c r="N16" s="36">
        <v>85.13</v>
      </c>
      <c r="O16" s="36">
        <v>1</v>
      </c>
    </row>
    <row r="17" spans="1:15" x14ac:dyDescent="0.35">
      <c r="A17" s="17" t="s">
        <v>250</v>
      </c>
      <c r="B17" s="17" t="s">
        <v>79</v>
      </c>
      <c r="C17" s="36">
        <v>327896541</v>
      </c>
      <c r="D17" s="91">
        <v>0</v>
      </c>
      <c r="E17" s="91">
        <v>0</v>
      </c>
      <c r="F17" s="91">
        <v>0</v>
      </c>
      <c r="G17" s="91">
        <v>0</v>
      </c>
      <c r="H17" s="91">
        <v>327896541</v>
      </c>
      <c r="I17" s="91">
        <v>0</v>
      </c>
      <c r="J17" s="91">
        <v>115788007</v>
      </c>
      <c r="K17" s="91">
        <v>115788007</v>
      </c>
      <c r="L17" s="91">
        <v>115788007</v>
      </c>
      <c r="M17" s="36">
        <v>35.31</v>
      </c>
      <c r="N17" s="36">
        <v>35.31</v>
      </c>
      <c r="O17" s="36">
        <v>1</v>
      </c>
    </row>
    <row r="18" spans="1:15" x14ac:dyDescent="0.35">
      <c r="A18" s="17" t="s">
        <v>251</v>
      </c>
      <c r="B18" s="17" t="s">
        <v>93</v>
      </c>
      <c r="C18" s="36">
        <v>375045063</v>
      </c>
      <c r="D18" s="91">
        <v>0</v>
      </c>
      <c r="E18" s="91">
        <v>0</v>
      </c>
      <c r="F18" s="91">
        <v>562813</v>
      </c>
      <c r="G18" s="91">
        <v>0</v>
      </c>
      <c r="H18" s="91">
        <v>374482250</v>
      </c>
      <c r="I18" s="91">
        <v>0</v>
      </c>
      <c r="J18" s="91">
        <v>357217058</v>
      </c>
      <c r="K18" s="91">
        <v>3819</v>
      </c>
      <c r="L18" s="91">
        <v>357217058</v>
      </c>
      <c r="M18" s="36">
        <v>95.39</v>
      </c>
      <c r="N18" s="36">
        <v>95.39</v>
      </c>
      <c r="O18" s="36">
        <v>1</v>
      </c>
    </row>
    <row r="19" spans="1:15" x14ac:dyDescent="0.35">
      <c r="A19" s="17" t="s">
        <v>252</v>
      </c>
      <c r="B19" s="17" t="s">
        <v>92</v>
      </c>
      <c r="C19" s="36">
        <v>154304255</v>
      </c>
      <c r="D19" s="91">
        <v>0</v>
      </c>
      <c r="E19" s="91">
        <v>0</v>
      </c>
      <c r="F19" s="91">
        <v>227760</v>
      </c>
      <c r="G19" s="91">
        <v>0</v>
      </c>
      <c r="H19" s="91">
        <v>154076495</v>
      </c>
      <c r="I19" s="91">
        <v>0</v>
      </c>
      <c r="J19" s="91">
        <v>131182000</v>
      </c>
      <c r="K19" s="91">
        <v>131182000</v>
      </c>
      <c r="L19" s="91">
        <v>131182000</v>
      </c>
      <c r="M19" s="36">
        <v>85.14</v>
      </c>
      <c r="N19" s="36">
        <v>85.14</v>
      </c>
      <c r="O19" s="36">
        <v>1</v>
      </c>
    </row>
    <row r="20" spans="1:15" x14ac:dyDescent="0.35">
      <c r="A20" s="17" t="s">
        <v>253</v>
      </c>
      <c r="B20" s="17" t="s">
        <v>91</v>
      </c>
      <c r="C20" s="36">
        <v>93971291</v>
      </c>
      <c r="D20" s="91">
        <v>0</v>
      </c>
      <c r="E20" s="91">
        <v>0</v>
      </c>
      <c r="F20" s="91">
        <v>29723</v>
      </c>
      <c r="G20" s="91">
        <v>0</v>
      </c>
      <c r="H20" s="91">
        <v>93941568</v>
      </c>
      <c r="I20" s="91">
        <v>0</v>
      </c>
      <c r="J20" s="91">
        <v>92429000</v>
      </c>
      <c r="K20" s="91">
        <v>92429000</v>
      </c>
      <c r="L20" s="91">
        <v>92429000</v>
      </c>
      <c r="M20" s="36">
        <v>98.39</v>
      </c>
      <c r="N20" s="36">
        <v>98.39</v>
      </c>
      <c r="O20" s="36">
        <v>1</v>
      </c>
    </row>
    <row r="21" spans="1:15" x14ac:dyDescent="0.35">
      <c r="A21" s="17" t="s">
        <v>254</v>
      </c>
      <c r="B21" s="17" t="s">
        <v>90</v>
      </c>
      <c r="C21" s="36">
        <v>115728191</v>
      </c>
      <c r="D21" s="91">
        <v>0</v>
      </c>
      <c r="E21" s="91">
        <v>0</v>
      </c>
      <c r="F21" s="91">
        <v>0</v>
      </c>
      <c r="G21" s="91">
        <v>0</v>
      </c>
      <c r="H21" s="91">
        <v>115728191</v>
      </c>
      <c r="I21" s="91">
        <v>0</v>
      </c>
      <c r="J21" s="91">
        <v>40383600</v>
      </c>
      <c r="K21" s="91">
        <v>40383600</v>
      </c>
      <c r="L21" s="91">
        <v>40383600</v>
      </c>
      <c r="M21" s="36">
        <v>34.9</v>
      </c>
      <c r="N21" s="36">
        <v>34.9</v>
      </c>
      <c r="O21" s="36">
        <v>1</v>
      </c>
    </row>
    <row r="22" spans="1:15" x14ac:dyDescent="0.35">
      <c r="A22" s="17" t="s">
        <v>255</v>
      </c>
      <c r="B22" s="17" t="s">
        <v>89</v>
      </c>
      <c r="C22" s="36">
        <v>77152127</v>
      </c>
      <c r="D22" s="91">
        <v>0</v>
      </c>
      <c r="E22" s="91">
        <v>0</v>
      </c>
      <c r="F22" s="91">
        <v>0</v>
      </c>
      <c r="G22" s="91">
        <v>0</v>
      </c>
      <c r="H22" s="91">
        <v>77152127</v>
      </c>
      <c r="I22" s="91">
        <v>0</v>
      </c>
      <c r="J22" s="91">
        <v>26924700</v>
      </c>
      <c r="K22" s="91">
        <v>26924700</v>
      </c>
      <c r="L22" s="91">
        <v>26924700</v>
      </c>
      <c r="M22" s="36">
        <v>34.9</v>
      </c>
      <c r="N22" s="36">
        <v>34.9</v>
      </c>
      <c r="O22" s="36">
        <v>1</v>
      </c>
    </row>
    <row r="23" spans="1:15" x14ac:dyDescent="0.35">
      <c r="A23" s="54" t="s">
        <v>256</v>
      </c>
      <c r="B23" s="54" t="s">
        <v>88</v>
      </c>
      <c r="C23" s="85">
        <v>182164745</v>
      </c>
      <c r="D23" s="90">
        <v>0</v>
      </c>
      <c r="E23" s="90">
        <v>0</v>
      </c>
      <c r="F23" s="90">
        <v>378816</v>
      </c>
      <c r="G23" s="90">
        <v>0</v>
      </c>
      <c r="H23" s="90">
        <v>181785929</v>
      </c>
      <c r="I23" s="90">
        <v>0</v>
      </c>
      <c r="J23" s="90">
        <v>103747235</v>
      </c>
      <c r="K23" s="90">
        <v>103747235</v>
      </c>
      <c r="L23" s="90">
        <v>103747235</v>
      </c>
      <c r="M23" s="85">
        <v>57.07</v>
      </c>
      <c r="N23" s="85">
        <v>57.07</v>
      </c>
      <c r="O23" s="85">
        <v>0</v>
      </c>
    </row>
    <row r="24" spans="1:15" x14ac:dyDescent="0.35">
      <c r="A24" s="17" t="s">
        <v>257</v>
      </c>
      <c r="B24" s="17" t="s">
        <v>87</v>
      </c>
      <c r="C24" s="36">
        <v>182164745</v>
      </c>
      <c r="D24" s="91">
        <v>0</v>
      </c>
      <c r="E24" s="91">
        <v>0</v>
      </c>
      <c r="F24" s="91">
        <v>378816</v>
      </c>
      <c r="G24" s="91">
        <v>0</v>
      </c>
      <c r="H24" s="91">
        <v>181785929</v>
      </c>
      <c r="I24" s="91">
        <v>0</v>
      </c>
      <c r="J24" s="91">
        <v>103747235</v>
      </c>
      <c r="K24" s="91">
        <v>103747235</v>
      </c>
      <c r="L24" s="91">
        <v>103747235</v>
      </c>
      <c r="M24" s="36">
        <v>57.07</v>
      </c>
      <c r="N24" s="36">
        <v>57.07</v>
      </c>
      <c r="O24" s="36">
        <v>0</v>
      </c>
    </row>
    <row r="25" spans="1:15" x14ac:dyDescent="0.35">
      <c r="A25" s="17" t="s">
        <v>258</v>
      </c>
      <c r="B25" s="17" t="s">
        <v>86</v>
      </c>
      <c r="C25" s="36">
        <v>160733599</v>
      </c>
      <c r="D25" s="91">
        <v>0</v>
      </c>
      <c r="E25" s="91">
        <v>0</v>
      </c>
      <c r="F25" s="91">
        <v>378816</v>
      </c>
      <c r="G25" s="91">
        <v>0</v>
      </c>
      <c r="H25" s="91">
        <v>160354783</v>
      </c>
      <c r="I25" s="91">
        <v>0</v>
      </c>
      <c r="J25" s="91">
        <v>95535914</v>
      </c>
      <c r="K25" s="91">
        <v>95535914</v>
      </c>
      <c r="L25" s="91">
        <v>95535914</v>
      </c>
      <c r="M25" s="36">
        <v>59.58</v>
      </c>
      <c r="N25" s="36">
        <v>59.58</v>
      </c>
      <c r="O25" s="36">
        <v>1</v>
      </c>
    </row>
    <row r="26" spans="1:15" x14ac:dyDescent="0.35">
      <c r="A26" s="17" t="s">
        <v>259</v>
      </c>
      <c r="B26" s="17" t="s">
        <v>85</v>
      </c>
      <c r="C26" s="36">
        <v>21431146</v>
      </c>
      <c r="D26" s="91">
        <v>0</v>
      </c>
      <c r="E26" s="91">
        <v>0</v>
      </c>
      <c r="F26" s="91">
        <v>0</v>
      </c>
      <c r="G26" s="91">
        <v>0</v>
      </c>
      <c r="H26" s="91">
        <v>21431146</v>
      </c>
      <c r="I26" s="91">
        <v>0</v>
      </c>
      <c r="J26" s="91">
        <v>8211321</v>
      </c>
      <c r="K26" s="91">
        <v>8211321</v>
      </c>
      <c r="L26" s="91">
        <v>8211321</v>
      </c>
      <c r="M26" s="36">
        <v>38.31</v>
      </c>
      <c r="N26" s="36">
        <v>38.31</v>
      </c>
      <c r="O26" s="36">
        <v>1</v>
      </c>
    </row>
    <row r="27" spans="1:15" x14ac:dyDescent="0.35">
      <c r="A27" s="54" t="s">
        <v>260</v>
      </c>
      <c r="B27" s="54" t="s">
        <v>84</v>
      </c>
      <c r="C27" s="85">
        <v>29758488</v>
      </c>
      <c r="D27" s="90">
        <v>0</v>
      </c>
      <c r="E27" s="90">
        <v>8450499</v>
      </c>
      <c r="F27" s="90">
        <v>4007849</v>
      </c>
      <c r="G27" s="90">
        <v>0</v>
      </c>
      <c r="H27" s="90">
        <v>34201138</v>
      </c>
      <c r="I27" s="90">
        <v>0</v>
      </c>
      <c r="J27" s="90">
        <v>19548310</v>
      </c>
      <c r="K27" s="90">
        <v>19548310</v>
      </c>
      <c r="L27" s="90">
        <v>19548310</v>
      </c>
      <c r="M27" s="85">
        <v>57.16</v>
      </c>
      <c r="N27" s="85">
        <v>57.16</v>
      </c>
      <c r="O27" s="85">
        <v>0</v>
      </c>
    </row>
    <row r="28" spans="1:15" x14ac:dyDescent="0.35">
      <c r="A28" s="54" t="s">
        <v>261</v>
      </c>
      <c r="B28" s="54" t="s">
        <v>83</v>
      </c>
      <c r="C28" s="85">
        <v>25506000</v>
      </c>
      <c r="D28" s="90">
        <v>0</v>
      </c>
      <c r="E28" s="90">
        <v>3822008</v>
      </c>
      <c r="F28" s="90">
        <v>4007849</v>
      </c>
      <c r="G28" s="90">
        <v>0</v>
      </c>
      <c r="H28" s="90">
        <v>25320159</v>
      </c>
      <c r="I28" s="90">
        <v>0</v>
      </c>
      <c r="J28" s="90">
        <v>16262927</v>
      </c>
      <c r="K28" s="90">
        <v>16262927</v>
      </c>
      <c r="L28" s="90">
        <v>16262927</v>
      </c>
      <c r="M28" s="85">
        <v>64.23</v>
      </c>
      <c r="N28" s="85">
        <v>64.23</v>
      </c>
      <c r="O28" s="85">
        <v>0</v>
      </c>
    </row>
    <row r="29" spans="1:15" x14ac:dyDescent="0.35">
      <c r="A29" s="54" t="s">
        <v>262</v>
      </c>
      <c r="B29" s="54" t="s">
        <v>82</v>
      </c>
      <c r="C29" s="85">
        <v>25506000</v>
      </c>
      <c r="D29" s="90">
        <v>0</v>
      </c>
      <c r="E29" s="90">
        <v>3822008</v>
      </c>
      <c r="F29" s="90">
        <v>4007849</v>
      </c>
      <c r="G29" s="90">
        <v>0</v>
      </c>
      <c r="H29" s="90">
        <v>25320159</v>
      </c>
      <c r="I29" s="90">
        <v>0</v>
      </c>
      <c r="J29" s="90">
        <v>16262927</v>
      </c>
      <c r="K29" s="90">
        <v>16262927</v>
      </c>
      <c r="L29" s="90">
        <v>16262927</v>
      </c>
      <c r="M29" s="85">
        <v>64.23</v>
      </c>
      <c r="N29" s="85">
        <v>64.23</v>
      </c>
      <c r="O29" s="85">
        <v>0</v>
      </c>
    </row>
    <row r="30" spans="1:15" x14ac:dyDescent="0.35">
      <c r="A30" s="17" t="s">
        <v>263</v>
      </c>
      <c r="B30" s="17" t="s">
        <v>81</v>
      </c>
      <c r="C30" s="36">
        <v>25506000</v>
      </c>
      <c r="D30" s="91">
        <v>0</v>
      </c>
      <c r="E30" s="91">
        <v>1459091</v>
      </c>
      <c r="F30" s="91">
        <v>4007849</v>
      </c>
      <c r="G30" s="91">
        <v>0</v>
      </c>
      <c r="H30" s="91">
        <v>22957242</v>
      </c>
      <c r="I30" s="91">
        <v>0</v>
      </c>
      <c r="J30" s="91">
        <v>14726469</v>
      </c>
      <c r="K30" s="91">
        <v>14726469</v>
      </c>
      <c r="L30" s="91">
        <v>14726469</v>
      </c>
      <c r="M30" s="36">
        <v>64.150000000000006</v>
      </c>
      <c r="N30" s="36">
        <v>64.150000000000006</v>
      </c>
      <c r="O30" s="36">
        <v>1</v>
      </c>
    </row>
    <row r="31" spans="1:15" x14ac:dyDescent="0.35">
      <c r="A31" s="17" t="s">
        <v>341</v>
      </c>
      <c r="B31" s="17" t="s">
        <v>99</v>
      </c>
      <c r="C31" s="36">
        <v>0</v>
      </c>
      <c r="D31" s="91">
        <v>0</v>
      </c>
      <c r="E31" s="91">
        <v>1010000</v>
      </c>
      <c r="F31" s="91">
        <v>0</v>
      </c>
      <c r="G31" s="91">
        <v>0</v>
      </c>
      <c r="H31" s="91">
        <v>1010000</v>
      </c>
      <c r="I31" s="91">
        <v>0</v>
      </c>
      <c r="J31" s="91">
        <v>860000</v>
      </c>
      <c r="K31" s="91">
        <v>860000</v>
      </c>
      <c r="L31" s="91">
        <v>860000</v>
      </c>
      <c r="M31" s="36">
        <v>85.15</v>
      </c>
      <c r="N31" s="36">
        <v>85.15</v>
      </c>
      <c r="O31" s="36">
        <v>1</v>
      </c>
    </row>
    <row r="32" spans="1:15" x14ac:dyDescent="0.35">
      <c r="A32" s="17" t="s">
        <v>342</v>
      </c>
      <c r="B32" s="17" t="s">
        <v>98</v>
      </c>
      <c r="C32" s="36">
        <v>0</v>
      </c>
      <c r="D32" s="91">
        <v>0</v>
      </c>
      <c r="E32" s="91">
        <v>1352917</v>
      </c>
      <c r="F32" s="91">
        <v>0</v>
      </c>
      <c r="G32" s="91">
        <v>0</v>
      </c>
      <c r="H32" s="91">
        <v>1352917</v>
      </c>
      <c r="I32" s="91">
        <v>0</v>
      </c>
      <c r="J32" s="91">
        <v>676458</v>
      </c>
      <c r="K32" s="91">
        <v>676458</v>
      </c>
      <c r="L32" s="91">
        <v>676458</v>
      </c>
      <c r="M32" s="36">
        <v>50</v>
      </c>
      <c r="N32" s="36">
        <v>50</v>
      </c>
      <c r="O32" s="36">
        <v>1</v>
      </c>
    </row>
    <row r="33" spans="1:15" x14ac:dyDescent="0.35">
      <c r="A33" s="54" t="s">
        <v>264</v>
      </c>
      <c r="B33" s="54" t="s">
        <v>80</v>
      </c>
      <c r="C33" s="85">
        <v>4252488</v>
      </c>
      <c r="D33" s="90">
        <v>0</v>
      </c>
      <c r="E33" s="90">
        <v>3775175</v>
      </c>
      <c r="F33" s="90">
        <v>0</v>
      </c>
      <c r="G33" s="90">
        <v>0</v>
      </c>
      <c r="H33" s="90">
        <v>8027663</v>
      </c>
      <c r="I33" s="90">
        <v>0</v>
      </c>
      <c r="J33" s="90">
        <v>2953233</v>
      </c>
      <c r="K33" s="90">
        <v>2953233</v>
      </c>
      <c r="L33" s="90">
        <v>2953233</v>
      </c>
      <c r="M33" s="85">
        <v>36.79</v>
      </c>
      <c r="N33" s="85">
        <v>36.79</v>
      </c>
      <c r="O33" s="85">
        <v>0</v>
      </c>
    </row>
    <row r="34" spans="1:15" x14ac:dyDescent="0.35">
      <c r="A34" s="17" t="s">
        <v>343</v>
      </c>
      <c r="B34" s="17" t="s">
        <v>94</v>
      </c>
      <c r="C34" s="36">
        <v>0</v>
      </c>
      <c r="D34" s="91">
        <v>0</v>
      </c>
      <c r="E34" s="91">
        <v>1708200</v>
      </c>
      <c r="F34" s="91">
        <v>0</v>
      </c>
      <c r="G34" s="91">
        <v>0</v>
      </c>
      <c r="H34" s="91">
        <v>1708200</v>
      </c>
      <c r="I34" s="91">
        <v>0</v>
      </c>
      <c r="J34" s="91">
        <v>1024920</v>
      </c>
      <c r="K34" s="91">
        <v>1024920</v>
      </c>
      <c r="L34" s="91">
        <v>1024920</v>
      </c>
      <c r="M34" s="36">
        <v>60</v>
      </c>
      <c r="N34" s="36">
        <v>60</v>
      </c>
      <c r="O34" s="36">
        <v>1</v>
      </c>
    </row>
    <row r="35" spans="1:15" x14ac:dyDescent="0.35">
      <c r="A35" s="17" t="s">
        <v>265</v>
      </c>
      <c r="B35" s="17" t="s">
        <v>79</v>
      </c>
      <c r="C35" s="36">
        <v>4252488</v>
      </c>
      <c r="D35" s="91">
        <v>0</v>
      </c>
      <c r="E35" s="91">
        <v>0</v>
      </c>
      <c r="F35" s="91">
        <v>0</v>
      </c>
      <c r="G35" s="91">
        <v>0</v>
      </c>
      <c r="H35" s="91">
        <v>4252488</v>
      </c>
      <c r="I35" s="91">
        <v>0</v>
      </c>
      <c r="J35" s="91">
        <v>1008600</v>
      </c>
      <c r="K35" s="91">
        <v>1008600</v>
      </c>
      <c r="L35" s="91">
        <v>1008600</v>
      </c>
      <c r="M35" s="36">
        <v>23.72</v>
      </c>
      <c r="N35" s="36">
        <v>23.72</v>
      </c>
      <c r="O35" s="36">
        <v>1</v>
      </c>
    </row>
    <row r="36" spans="1:15" x14ac:dyDescent="0.35">
      <c r="A36" s="17" t="s">
        <v>344</v>
      </c>
      <c r="B36" s="17" t="s">
        <v>93</v>
      </c>
      <c r="C36" s="36">
        <v>0</v>
      </c>
      <c r="D36" s="91">
        <v>0</v>
      </c>
      <c r="E36" s="91">
        <v>1423268</v>
      </c>
      <c r="F36" s="91">
        <v>0</v>
      </c>
      <c r="G36" s="91">
        <v>0</v>
      </c>
      <c r="H36" s="91">
        <v>1423268</v>
      </c>
      <c r="I36" s="91">
        <v>0</v>
      </c>
      <c r="J36" s="91">
        <v>562813</v>
      </c>
      <c r="K36" s="91">
        <v>562813</v>
      </c>
      <c r="L36" s="91">
        <v>562813</v>
      </c>
      <c r="M36" s="36">
        <v>39.54</v>
      </c>
      <c r="N36" s="36">
        <v>39.54</v>
      </c>
      <c r="O36" s="36">
        <v>1</v>
      </c>
    </row>
    <row r="37" spans="1:15" x14ac:dyDescent="0.35">
      <c r="A37" s="17" t="s">
        <v>345</v>
      </c>
      <c r="B37" s="17" t="s">
        <v>92</v>
      </c>
      <c r="C37" s="36">
        <v>0</v>
      </c>
      <c r="D37" s="91">
        <v>0</v>
      </c>
      <c r="E37" s="91">
        <v>569400</v>
      </c>
      <c r="F37" s="91">
        <v>0</v>
      </c>
      <c r="G37" s="91">
        <v>0</v>
      </c>
      <c r="H37" s="91">
        <v>569400</v>
      </c>
      <c r="I37" s="91">
        <v>0</v>
      </c>
      <c r="J37" s="91">
        <v>315400</v>
      </c>
      <c r="K37" s="91">
        <v>315400</v>
      </c>
      <c r="L37" s="91">
        <v>315400</v>
      </c>
      <c r="M37" s="36">
        <v>55.39</v>
      </c>
      <c r="N37" s="36">
        <v>55.39</v>
      </c>
      <c r="O37" s="36">
        <v>1</v>
      </c>
    </row>
    <row r="38" spans="1:15" x14ac:dyDescent="0.35">
      <c r="A38" s="17" t="s">
        <v>346</v>
      </c>
      <c r="B38" s="17" t="s">
        <v>91</v>
      </c>
      <c r="C38" s="36">
        <v>0</v>
      </c>
      <c r="D38" s="91">
        <v>0</v>
      </c>
      <c r="E38" s="91">
        <v>74307</v>
      </c>
      <c r="F38" s="91">
        <v>0</v>
      </c>
      <c r="G38" s="91">
        <v>0</v>
      </c>
      <c r="H38" s="91">
        <v>74307</v>
      </c>
      <c r="I38" s="91">
        <v>0</v>
      </c>
      <c r="J38" s="91">
        <v>41500</v>
      </c>
      <c r="K38" s="91">
        <v>41500</v>
      </c>
      <c r="L38" s="91">
        <v>41500</v>
      </c>
      <c r="M38" s="36">
        <v>55.85</v>
      </c>
      <c r="N38" s="36">
        <v>55.85</v>
      </c>
      <c r="O38" s="36">
        <v>1</v>
      </c>
    </row>
    <row r="39" spans="1:15" x14ac:dyDescent="0.35">
      <c r="A39" s="17" t="s">
        <v>347</v>
      </c>
      <c r="B39" s="17" t="s">
        <v>86</v>
      </c>
      <c r="C39" s="36">
        <v>0</v>
      </c>
      <c r="D39" s="91">
        <v>0</v>
      </c>
      <c r="E39" s="92">
        <v>853316</v>
      </c>
      <c r="F39" s="91">
        <v>0</v>
      </c>
      <c r="G39" s="91">
        <v>0</v>
      </c>
      <c r="H39" s="91">
        <v>853316</v>
      </c>
      <c r="I39" s="91">
        <v>0</v>
      </c>
      <c r="J39" s="91">
        <v>332150</v>
      </c>
      <c r="K39" s="91">
        <v>332150</v>
      </c>
      <c r="L39" s="91">
        <v>332150</v>
      </c>
      <c r="M39" s="36">
        <v>38.92</v>
      </c>
      <c r="N39" s="36">
        <v>38.92</v>
      </c>
      <c r="O39" s="36">
        <v>1</v>
      </c>
    </row>
    <row r="40" spans="1:15" x14ac:dyDescent="0.35">
      <c r="A40" s="54" t="s">
        <v>266</v>
      </c>
      <c r="B40" s="54" t="s">
        <v>78</v>
      </c>
      <c r="C40" s="85">
        <v>3263111790</v>
      </c>
      <c r="D40" s="90">
        <v>0</v>
      </c>
      <c r="E40" s="90">
        <v>350450000</v>
      </c>
      <c r="F40" s="90">
        <v>217338260</v>
      </c>
      <c r="G40" s="90">
        <v>0</v>
      </c>
      <c r="H40" s="92">
        <v>3396223530</v>
      </c>
      <c r="I40" s="90">
        <v>46500003</v>
      </c>
      <c r="J40" s="90">
        <v>2640589888</v>
      </c>
      <c r="K40" s="90">
        <v>2567104228</v>
      </c>
      <c r="L40" s="90">
        <v>2687089891</v>
      </c>
      <c r="M40" s="85">
        <v>77.75</v>
      </c>
      <c r="N40" s="85">
        <v>79.12</v>
      </c>
      <c r="O40" s="85">
        <v>0</v>
      </c>
    </row>
    <row r="41" spans="1:15" x14ac:dyDescent="0.35">
      <c r="A41" s="54" t="s">
        <v>267</v>
      </c>
      <c r="B41" s="54" t="s">
        <v>77</v>
      </c>
      <c r="C41" s="85">
        <v>75000000</v>
      </c>
      <c r="D41" s="90">
        <v>0</v>
      </c>
      <c r="E41" s="90">
        <v>0</v>
      </c>
      <c r="F41" s="90">
        <v>4500000</v>
      </c>
      <c r="G41" s="90">
        <v>0</v>
      </c>
      <c r="H41" s="90">
        <v>70500000</v>
      </c>
      <c r="I41" s="90">
        <v>0</v>
      </c>
      <c r="J41" s="90">
        <v>49562895</v>
      </c>
      <c r="K41" s="90">
        <v>49562895</v>
      </c>
      <c r="L41" s="90">
        <v>49562895</v>
      </c>
      <c r="M41" s="85">
        <v>70.3</v>
      </c>
      <c r="N41" s="85">
        <v>70.3</v>
      </c>
      <c r="O41" s="85">
        <v>0</v>
      </c>
    </row>
    <row r="42" spans="1:15" x14ac:dyDescent="0.35">
      <c r="A42" s="54" t="s">
        <v>268</v>
      </c>
      <c r="B42" s="54" t="s">
        <v>76</v>
      </c>
      <c r="C42" s="85">
        <v>75000000</v>
      </c>
      <c r="D42" s="90">
        <v>0</v>
      </c>
      <c r="E42" s="90">
        <v>0</v>
      </c>
      <c r="F42" s="90">
        <v>4500000</v>
      </c>
      <c r="G42" s="90">
        <v>0</v>
      </c>
      <c r="H42" s="90">
        <v>70500000</v>
      </c>
      <c r="I42" s="90">
        <v>0</v>
      </c>
      <c r="J42" s="90">
        <v>49562895</v>
      </c>
      <c r="K42" s="90">
        <v>49562895</v>
      </c>
      <c r="L42" s="90">
        <v>49562895</v>
      </c>
      <c r="M42" s="85">
        <v>70.3</v>
      </c>
      <c r="N42" s="85">
        <v>70.3</v>
      </c>
      <c r="O42" s="85">
        <v>0</v>
      </c>
    </row>
    <row r="43" spans="1:15" x14ac:dyDescent="0.35">
      <c r="A43" s="54" t="s">
        <v>269</v>
      </c>
      <c r="B43" s="54" t="s">
        <v>75</v>
      </c>
      <c r="C43" s="85">
        <v>0</v>
      </c>
      <c r="D43" s="90">
        <v>0</v>
      </c>
      <c r="E43" s="90">
        <v>0</v>
      </c>
      <c r="F43" s="90">
        <v>0</v>
      </c>
      <c r="G43" s="90">
        <v>0</v>
      </c>
      <c r="H43" s="90">
        <v>0</v>
      </c>
      <c r="I43" s="90">
        <v>0</v>
      </c>
      <c r="J43" s="90">
        <v>0</v>
      </c>
      <c r="K43" s="90">
        <v>0</v>
      </c>
      <c r="L43" s="90">
        <v>0</v>
      </c>
      <c r="M43" s="85">
        <v>0</v>
      </c>
      <c r="N43" s="85">
        <v>0</v>
      </c>
      <c r="O43" s="85">
        <v>0</v>
      </c>
    </row>
    <row r="44" spans="1:15" x14ac:dyDescent="0.35">
      <c r="A44" s="17" t="s">
        <v>270</v>
      </c>
      <c r="B44" s="17" t="s">
        <v>74</v>
      </c>
      <c r="C44" s="36">
        <v>0</v>
      </c>
      <c r="D44" s="91">
        <v>0</v>
      </c>
      <c r="E44" s="91">
        <v>0</v>
      </c>
      <c r="F44" s="91">
        <v>0</v>
      </c>
      <c r="G44" s="91">
        <v>0</v>
      </c>
      <c r="H44" s="91">
        <v>0</v>
      </c>
      <c r="I44" s="91">
        <v>0</v>
      </c>
      <c r="J44" s="91">
        <v>0</v>
      </c>
      <c r="K44" s="91">
        <v>0</v>
      </c>
      <c r="L44" s="91">
        <v>0</v>
      </c>
      <c r="M44" s="36">
        <v>0</v>
      </c>
      <c r="N44" s="36">
        <v>0</v>
      </c>
      <c r="O44" s="36">
        <v>0</v>
      </c>
    </row>
    <row r="45" spans="1:15" x14ac:dyDescent="0.35">
      <c r="A45" s="54" t="s">
        <v>272</v>
      </c>
      <c r="B45" s="54" t="s">
        <v>72</v>
      </c>
      <c r="C45" s="85">
        <v>5000000</v>
      </c>
      <c r="D45" s="90">
        <v>0</v>
      </c>
      <c r="E45" s="90">
        <v>0</v>
      </c>
      <c r="F45" s="90">
        <v>0</v>
      </c>
      <c r="G45" s="90">
        <v>0</v>
      </c>
      <c r="H45" s="90">
        <v>5000000</v>
      </c>
      <c r="I45" s="90">
        <v>0</v>
      </c>
      <c r="J45" s="90">
        <v>0</v>
      </c>
      <c r="K45" s="90">
        <v>0</v>
      </c>
      <c r="L45" s="90">
        <v>0</v>
      </c>
      <c r="M45" s="85">
        <v>0</v>
      </c>
      <c r="N45" s="85">
        <v>0</v>
      </c>
      <c r="O45" s="85">
        <v>0</v>
      </c>
    </row>
    <row r="46" spans="1:15" x14ac:dyDescent="0.35">
      <c r="A46" s="17" t="s">
        <v>273</v>
      </c>
      <c r="B46" s="17" t="s">
        <v>71</v>
      </c>
      <c r="C46" s="36">
        <v>5000000</v>
      </c>
      <c r="D46" s="91">
        <v>0</v>
      </c>
      <c r="E46" s="91">
        <v>0</v>
      </c>
      <c r="F46" s="91">
        <v>0</v>
      </c>
      <c r="G46" s="91">
        <v>0</v>
      </c>
      <c r="H46" s="91">
        <v>5000000</v>
      </c>
      <c r="I46" s="91">
        <v>0</v>
      </c>
      <c r="J46" s="91">
        <v>0</v>
      </c>
      <c r="K46" s="91">
        <v>0</v>
      </c>
      <c r="L46" s="91">
        <v>0</v>
      </c>
      <c r="M46" s="36">
        <v>0</v>
      </c>
      <c r="N46" s="36">
        <v>0</v>
      </c>
      <c r="O46" s="36">
        <v>0</v>
      </c>
    </row>
    <row r="47" spans="1:15" x14ac:dyDescent="0.35">
      <c r="A47" s="17" t="s">
        <v>274</v>
      </c>
      <c r="B47" s="17" t="s">
        <v>70</v>
      </c>
      <c r="C47" s="36">
        <v>5000000</v>
      </c>
      <c r="D47" s="91">
        <v>0</v>
      </c>
      <c r="E47" s="91">
        <v>0</v>
      </c>
      <c r="F47" s="91">
        <v>0</v>
      </c>
      <c r="G47" s="91">
        <v>0</v>
      </c>
      <c r="H47" s="91">
        <v>5000000</v>
      </c>
      <c r="I47" s="91">
        <v>0</v>
      </c>
      <c r="J47" s="91">
        <v>0</v>
      </c>
      <c r="K47" s="91">
        <v>0</v>
      </c>
      <c r="L47" s="91">
        <v>0</v>
      </c>
      <c r="M47" s="36">
        <v>0</v>
      </c>
      <c r="N47" s="36">
        <v>0</v>
      </c>
      <c r="O47" s="36">
        <v>1</v>
      </c>
    </row>
    <row r="48" spans="1:15" x14ac:dyDescent="0.35">
      <c r="A48" s="54" t="s">
        <v>275</v>
      </c>
      <c r="B48" s="54" t="s">
        <v>69</v>
      </c>
      <c r="C48" s="85">
        <v>70000000</v>
      </c>
      <c r="D48" s="90">
        <v>0</v>
      </c>
      <c r="E48" s="90">
        <v>0</v>
      </c>
      <c r="F48" s="90">
        <v>4500000</v>
      </c>
      <c r="G48" s="90">
        <v>0</v>
      </c>
      <c r="H48" s="90">
        <v>65500000</v>
      </c>
      <c r="I48" s="90">
        <v>0</v>
      </c>
      <c r="J48" s="90">
        <v>49562895</v>
      </c>
      <c r="K48" s="90">
        <v>49562895</v>
      </c>
      <c r="L48" s="90">
        <v>49562895</v>
      </c>
      <c r="M48" s="85">
        <v>75.67</v>
      </c>
      <c r="N48" s="85">
        <v>75.67</v>
      </c>
      <c r="O48" s="85">
        <v>0</v>
      </c>
    </row>
    <row r="49" spans="1:15" x14ac:dyDescent="0.35">
      <c r="A49" s="17" t="s">
        <v>276</v>
      </c>
      <c r="B49" s="17" t="s">
        <v>68</v>
      </c>
      <c r="C49" s="36">
        <v>70000000</v>
      </c>
      <c r="D49" s="91">
        <v>0</v>
      </c>
      <c r="E49" s="91">
        <v>0</v>
      </c>
      <c r="F49" s="91">
        <v>4500000</v>
      </c>
      <c r="G49" s="91">
        <v>0</v>
      </c>
      <c r="H49" s="91">
        <v>65500000</v>
      </c>
      <c r="I49" s="91">
        <v>0</v>
      </c>
      <c r="J49" s="91">
        <v>49562895</v>
      </c>
      <c r="K49" s="91">
        <v>49562895</v>
      </c>
      <c r="L49" s="91">
        <v>49562895</v>
      </c>
      <c r="M49" s="36">
        <v>75.67</v>
      </c>
      <c r="N49" s="36">
        <v>75.67</v>
      </c>
      <c r="O49" s="36">
        <v>0</v>
      </c>
    </row>
    <row r="50" spans="1:15" x14ac:dyDescent="0.35">
      <c r="A50" s="17" t="s">
        <v>277</v>
      </c>
      <c r="B50" s="17" t="s">
        <v>67</v>
      </c>
      <c r="C50" s="36">
        <v>70000000</v>
      </c>
      <c r="D50" s="91">
        <v>0</v>
      </c>
      <c r="E50" s="91">
        <v>0</v>
      </c>
      <c r="F50" s="91">
        <v>4500000</v>
      </c>
      <c r="G50" s="91">
        <v>0</v>
      </c>
      <c r="H50" s="91">
        <v>65500000</v>
      </c>
      <c r="I50" s="91">
        <v>0</v>
      </c>
      <c r="J50" s="91">
        <v>49562895</v>
      </c>
      <c r="K50" s="91">
        <v>49562895</v>
      </c>
      <c r="L50" s="91">
        <v>49562895</v>
      </c>
      <c r="M50" s="36">
        <v>75.67</v>
      </c>
      <c r="N50" s="36">
        <v>75.67</v>
      </c>
      <c r="O50" s="36">
        <v>1</v>
      </c>
    </row>
    <row r="51" spans="1:15" x14ac:dyDescent="0.35">
      <c r="A51" s="54" t="s">
        <v>278</v>
      </c>
      <c r="B51" s="54" t="s">
        <v>66</v>
      </c>
      <c r="C51" s="85">
        <v>3188111790</v>
      </c>
      <c r="D51" s="90">
        <v>0</v>
      </c>
      <c r="E51" s="90">
        <v>350450000</v>
      </c>
      <c r="F51" s="90">
        <v>212838260</v>
      </c>
      <c r="G51" s="90">
        <v>0</v>
      </c>
      <c r="H51" s="90">
        <v>3325723530</v>
      </c>
      <c r="I51" s="90">
        <v>46500003</v>
      </c>
      <c r="J51" s="90">
        <v>2591026993</v>
      </c>
      <c r="K51" s="90">
        <v>2517541333</v>
      </c>
      <c r="L51" s="90">
        <v>2637526996</v>
      </c>
      <c r="M51" s="85">
        <v>77.91</v>
      </c>
      <c r="N51" s="85">
        <v>79.31</v>
      </c>
      <c r="O51" s="85">
        <v>0</v>
      </c>
    </row>
    <row r="52" spans="1:15" x14ac:dyDescent="0.35">
      <c r="A52" s="54" t="s">
        <v>279</v>
      </c>
      <c r="B52" s="54" t="s">
        <v>65</v>
      </c>
      <c r="C52" s="85">
        <v>219905870</v>
      </c>
      <c r="D52" s="90">
        <v>0</v>
      </c>
      <c r="E52" s="90">
        <v>0</v>
      </c>
      <c r="F52" s="90">
        <v>30000000</v>
      </c>
      <c r="G52" s="90">
        <v>0</v>
      </c>
      <c r="H52" s="90">
        <v>189905870</v>
      </c>
      <c r="I52" s="90">
        <v>1</v>
      </c>
      <c r="J52" s="90">
        <v>130365809</v>
      </c>
      <c r="K52" s="90">
        <v>130365809</v>
      </c>
      <c r="L52" s="90">
        <v>130365810</v>
      </c>
      <c r="M52" s="85">
        <v>68.650000000000006</v>
      </c>
      <c r="N52" s="85">
        <v>68.650000000000006</v>
      </c>
      <c r="O52" s="85">
        <v>0</v>
      </c>
    </row>
    <row r="53" spans="1:15" x14ac:dyDescent="0.35">
      <c r="A53" s="17" t="s">
        <v>280</v>
      </c>
      <c r="B53" s="17" t="s">
        <v>64</v>
      </c>
      <c r="C53" s="36">
        <v>131905870</v>
      </c>
      <c r="D53" s="91">
        <v>0</v>
      </c>
      <c r="E53" s="91">
        <v>0</v>
      </c>
      <c r="F53" s="91">
        <v>0</v>
      </c>
      <c r="G53" s="91">
        <v>0</v>
      </c>
      <c r="H53" s="91">
        <v>131905870</v>
      </c>
      <c r="I53" s="91">
        <v>0</v>
      </c>
      <c r="J53" s="91">
        <v>101936803</v>
      </c>
      <c r="K53" s="91">
        <v>101936803</v>
      </c>
      <c r="L53" s="91">
        <v>101936803</v>
      </c>
      <c r="M53" s="36">
        <v>77.28</v>
      </c>
      <c r="N53" s="36">
        <v>77.28</v>
      </c>
      <c r="O53" s="36">
        <v>1</v>
      </c>
    </row>
    <row r="54" spans="1:15" x14ac:dyDescent="0.35">
      <c r="A54" s="17" t="s">
        <v>281</v>
      </c>
      <c r="B54" s="17" t="s">
        <v>63</v>
      </c>
      <c r="C54" s="36">
        <v>10000000</v>
      </c>
      <c r="D54" s="91">
        <v>0</v>
      </c>
      <c r="E54" s="91">
        <v>0</v>
      </c>
      <c r="F54" s="91">
        <v>0</v>
      </c>
      <c r="G54" s="91">
        <v>0</v>
      </c>
      <c r="H54" s="91">
        <v>10000000</v>
      </c>
      <c r="I54" s="91">
        <v>1</v>
      </c>
      <c r="J54" s="91">
        <v>5337982</v>
      </c>
      <c r="K54" s="91">
        <v>5337982</v>
      </c>
      <c r="L54" s="91">
        <v>5337983</v>
      </c>
      <c r="M54" s="36">
        <v>53.38</v>
      </c>
      <c r="N54" s="36">
        <v>53.38</v>
      </c>
      <c r="O54" s="36">
        <v>1</v>
      </c>
    </row>
    <row r="55" spans="1:15" x14ac:dyDescent="0.35">
      <c r="A55" s="17" t="s">
        <v>282</v>
      </c>
      <c r="B55" s="17" t="s">
        <v>62</v>
      </c>
      <c r="C55" s="36">
        <v>78000000</v>
      </c>
      <c r="D55" s="91">
        <v>0</v>
      </c>
      <c r="E55" s="91">
        <v>0</v>
      </c>
      <c r="F55" s="91">
        <v>30000000</v>
      </c>
      <c r="G55" s="91">
        <v>0</v>
      </c>
      <c r="H55" s="91">
        <v>48000000</v>
      </c>
      <c r="I55" s="91">
        <v>0</v>
      </c>
      <c r="J55" s="91">
        <v>23091024</v>
      </c>
      <c r="K55" s="91">
        <v>23091024</v>
      </c>
      <c r="L55" s="91">
        <v>23091024</v>
      </c>
      <c r="M55" s="36">
        <v>48.11</v>
      </c>
      <c r="N55" s="36">
        <v>48.11</v>
      </c>
      <c r="O55" s="36">
        <v>1</v>
      </c>
    </row>
    <row r="56" spans="1:15" x14ac:dyDescent="0.35">
      <c r="A56" s="54" t="s">
        <v>283</v>
      </c>
      <c r="B56" s="54" t="s">
        <v>61</v>
      </c>
      <c r="C56" s="83">
        <v>2964705920</v>
      </c>
      <c r="D56" s="90">
        <v>0</v>
      </c>
      <c r="E56" s="90">
        <v>350450000</v>
      </c>
      <c r="F56" s="90">
        <v>182838260</v>
      </c>
      <c r="G56" s="90">
        <v>0</v>
      </c>
      <c r="H56" s="90">
        <v>3132317660</v>
      </c>
      <c r="I56" s="90">
        <v>46500002</v>
      </c>
      <c r="J56" s="90">
        <v>2460661184</v>
      </c>
      <c r="K56" s="90">
        <v>2387175524</v>
      </c>
      <c r="L56" s="90">
        <v>2507161186</v>
      </c>
      <c r="M56" s="85">
        <v>78.56</v>
      </c>
      <c r="N56" s="85">
        <v>80.040000000000006</v>
      </c>
      <c r="O56" s="85">
        <v>0</v>
      </c>
    </row>
    <row r="57" spans="1:15" x14ac:dyDescent="0.35">
      <c r="A57" s="17" t="s">
        <v>284</v>
      </c>
      <c r="B57" s="17" t="s">
        <v>60</v>
      </c>
      <c r="C57" s="36">
        <v>25000000</v>
      </c>
      <c r="D57" s="91">
        <v>0</v>
      </c>
      <c r="E57" s="91">
        <v>0</v>
      </c>
      <c r="F57" s="91">
        <v>0</v>
      </c>
      <c r="G57" s="91">
        <v>0</v>
      </c>
      <c r="H57" s="91">
        <v>25000000</v>
      </c>
      <c r="I57" s="91">
        <v>0</v>
      </c>
      <c r="J57" s="91">
        <v>3614605</v>
      </c>
      <c r="K57" s="91">
        <v>3614605</v>
      </c>
      <c r="L57" s="91">
        <v>3614605</v>
      </c>
      <c r="M57" s="36">
        <v>14.46</v>
      </c>
      <c r="N57" s="36">
        <v>14.46</v>
      </c>
      <c r="O57" s="36">
        <v>1</v>
      </c>
    </row>
    <row r="58" spans="1:15" x14ac:dyDescent="0.35">
      <c r="A58" s="17" t="s">
        <v>285</v>
      </c>
      <c r="B58" s="17" t="s">
        <v>59</v>
      </c>
      <c r="C58" s="36">
        <v>1515000000</v>
      </c>
      <c r="D58" s="91">
        <v>0</v>
      </c>
      <c r="E58" s="91">
        <v>0</v>
      </c>
      <c r="F58" s="91">
        <v>10000000</v>
      </c>
      <c r="G58" s="91">
        <v>0</v>
      </c>
      <c r="H58" s="91">
        <v>1505000000</v>
      </c>
      <c r="I58" s="91">
        <v>2</v>
      </c>
      <c r="J58" s="91">
        <v>1158548493</v>
      </c>
      <c r="K58" s="91">
        <v>1085062833</v>
      </c>
      <c r="L58" s="91">
        <v>1158548495</v>
      </c>
      <c r="M58" s="36">
        <v>76.98</v>
      </c>
      <c r="N58" s="36">
        <v>76.98</v>
      </c>
      <c r="O58" s="36">
        <v>1</v>
      </c>
    </row>
    <row r="59" spans="1:15" x14ac:dyDescent="0.35">
      <c r="A59" s="17" t="s">
        <v>286</v>
      </c>
      <c r="B59" s="17" t="s">
        <v>58</v>
      </c>
      <c r="C59" s="36">
        <v>1366817886</v>
      </c>
      <c r="D59" s="91">
        <v>0</v>
      </c>
      <c r="E59" s="91">
        <v>325000000</v>
      </c>
      <c r="F59" s="91">
        <v>167950226</v>
      </c>
      <c r="G59" s="91">
        <v>0</v>
      </c>
      <c r="H59" s="91">
        <v>1523867660</v>
      </c>
      <c r="I59" s="91">
        <v>46500000</v>
      </c>
      <c r="J59" s="91">
        <v>1244989613</v>
      </c>
      <c r="K59" s="91">
        <v>1244989613</v>
      </c>
      <c r="L59" s="91">
        <v>1291489613</v>
      </c>
      <c r="M59" s="36">
        <v>81.7</v>
      </c>
      <c r="N59" s="36">
        <v>84.75</v>
      </c>
      <c r="O59" s="36">
        <v>1</v>
      </c>
    </row>
    <row r="60" spans="1:15" x14ac:dyDescent="0.35">
      <c r="A60" s="17" t="s">
        <v>287</v>
      </c>
      <c r="B60" s="17" t="s">
        <v>57</v>
      </c>
      <c r="C60" s="36">
        <v>22888034</v>
      </c>
      <c r="D60" s="91">
        <v>0</v>
      </c>
      <c r="E60" s="91">
        <v>18450000</v>
      </c>
      <c r="F60" s="91">
        <v>4888034</v>
      </c>
      <c r="G60" s="91">
        <v>0</v>
      </c>
      <c r="H60" s="91">
        <v>36450000</v>
      </c>
      <c r="I60" s="91">
        <v>0</v>
      </c>
      <c r="J60" s="91">
        <v>31561966</v>
      </c>
      <c r="K60" s="91">
        <v>31561966</v>
      </c>
      <c r="L60" s="91">
        <v>31561966</v>
      </c>
      <c r="M60" s="36">
        <v>86.59</v>
      </c>
      <c r="N60" s="36">
        <v>86.59</v>
      </c>
      <c r="O60" s="36">
        <v>1</v>
      </c>
    </row>
    <row r="61" spans="1:15" x14ac:dyDescent="0.35">
      <c r="A61" s="17" t="s">
        <v>288</v>
      </c>
      <c r="B61" s="17" t="s">
        <v>56</v>
      </c>
      <c r="C61" s="36">
        <v>35000000</v>
      </c>
      <c r="D61" s="91">
        <v>0</v>
      </c>
      <c r="E61" s="91">
        <v>7000000</v>
      </c>
      <c r="F61" s="91">
        <v>0</v>
      </c>
      <c r="G61" s="91">
        <v>0</v>
      </c>
      <c r="H61" s="91">
        <v>42000000</v>
      </c>
      <c r="I61" s="91">
        <v>0</v>
      </c>
      <c r="J61" s="91">
        <v>21946507</v>
      </c>
      <c r="K61" s="91">
        <v>21946507</v>
      </c>
      <c r="L61" s="91">
        <v>21946507</v>
      </c>
      <c r="M61" s="36">
        <v>52.25</v>
      </c>
      <c r="N61" s="36">
        <v>52.25</v>
      </c>
      <c r="O61" s="36">
        <v>1</v>
      </c>
    </row>
    <row r="62" spans="1:15" x14ac:dyDescent="0.35">
      <c r="A62" s="54" t="s">
        <v>289</v>
      </c>
      <c r="B62" s="54" t="s">
        <v>55</v>
      </c>
      <c r="C62" s="85">
        <v>3500000</v>
      </c>
      <c r="D62" s="90">
        <v>0</v>
      </c>
      <c r="E62" s="90">
        <v>0</v>
      </c>
      <c r="F62" s="90">
        <v>0</v>
      </c>
      <c r="G62" s="90">
        <v>0</v>
      </c>
      <c r="H62" s="90">
        <v>3500000</v>
      </c>
      <c r="I62" s="90">
        <v>0</v>
      </c>
      <c r="J62" s="90">
        <v>0</v>
      </c>
      <c r="K62" s="90">
        <v>0</v>
      </c>
      <c r="L62" s="90">
        <v>0</v>
      </c>
      <c r="M62" s="85">
        <v>0</v>
      </c>
      <c r="N62" s="85">
        <v>0</v>
      </c>
      <c r="O62" s="85">
        <v>1</v>
      </c>
    </row>
    <row r="63" spans="1:15" x14ac:dyDescent="0.35">
      <c r="A63" s="54" t="s">
        <v>290</v>
      </c>
      <c r="B63" s="54" t="s">
        <v>54</v>
      </c>
      <c r="C63" s="85">
        <v>1034386524</v>
      </c>
      <c r="D63" s="90">
        <v>342852508</v>
      </c>
      <c r="E63" s="90">
        <v>0</v>
      </c>
      <c r="F63" s="90">
        <v>10000000</v>
      </c>
      <c r="G63" s="90">
        <v>0</v>
      </c>
      <c r="H63" s="90">
        <v>1367239032</v>
      </c>
      <c r="I63" s="90">
        <v>0</v>
      </c>
      <c r="J63" s="90">
        <v>7750367</v>
      </c>
      <c r="K63" s="90">
        <v>7750367</v>
      </c>
      <c r="L63" s="90">
        <v>7750367</v>
      </c>
      <c r="M63" s="85">
        <v>0.56999999999999995</v>
      </c>
      <c r="N63" s="85">
        <v>0.56999999999999995</v>
      </c>
      <c r="O63" s="85">
        <v>0</v>
      </c>
    </row>
    <row r="64" spans="1:15" x14ac:dyDescent="0.35">
      <c r="A64" s="54" t="s">
        <v>291</v>
      </c>
      <c r="B64" s="54" t="s">
        <v>53</v>
      </c>
      <c r="C64" s="85">
        <v>18000000</v>
      </c>
      <c r="D64" s="90">
        <v>0</v>
      </c>
      <c r="E64" s="90">
        <v>0</v>
      </c>
      <c r="F64" s="90">
        <v>10000000</v>
      </c>
      <c r="G64" s="90">
        <v>0</v>
      </c>
      <c r="H64" s="90">
        <v>8000000</v>
      </c>
      <c r="I64" s="90">
        <v>0</v>
      </c>
      <c r="J64" s="90">
        <v>826430</v>
      </c>
      <c r="K64" s="90">
        <v>826430</v>
      </c>
      <c r="L64" s="90">
        <v>826430</v>
      </c>
      <c r="M64" s="85">
        <v>10.33</v>
      </c>
      <c r="N64" s="85">
        <v>10.33</v>
      </c>
      <c r="O64" s="85">
        <v>0</v>
      </c>
    </row>
    <row r="65" spans="1:42" x14ac:dyDescent="0.35">
      <c r="A65" s="17" t="s">
        <v>292</v>
      </c>
      <c r="B65" s="17" t="s">
        <v>52</v>
      </c>
      <c r="C65" s="36">
        <v>18000000</v>
      </c>
      <c r="D65" s="91">
        <v>0</v>
      </c>
      <c r="E65" s="91">
        <v>0</v>
      </c>
      <c r="F65" s="91">
        <v>10000000</v>
      </c>
      <c r="G65" s="91">
        <v>0</v>
      </c>
      <c r="H65" s="91">
        <v>8000000</v>
      </c>
      <c r="I65" s="91">
        <v>0</v>
      </c>
      <c r="J65" s="91">
        <v>826430</v>
      </c>
      <c r="K65" s="91">
        <v>826430</v>
      </c>
      <c r="L65" s="91">
        <v>826430</v>
      </c>
      <c r="M65" s="36">
        <v>10.33</v>
      </c>
      <c r="N65" s="36">
        <v>10.33</v>
      </c>
      <c r="O65" s="36">
        <v>1</v>
      </c>
    </row>
    <row r="66" spans="1:42" ht="21.75" customHeight="1" x14ac:dyDescent="0.35">
      <c r="A66" s="54" t="s">
        <v>293</v>
      </c>
      <c r="B66" s="54" t="s">
        <v>51</v>
      </c>
      <c r="C66" s="85">
        <v>1016386524</v>
      </c>
      <c r="D66" s="90">
        <v>342852508</v>
      </c>
      <c r="E66" s="90">
        <v>0</v>
      </c>
      <c r="F66" s="90">
        <v>0</v>
      </c>
      <c r="G66" s="90">
        <v>0</v>
      </c>
      <c r="H66" s="90">
        <v>1359239032</v>
      </c>
      <c r="I66" s="90">
        <v>0</v>
      </c>
      <c r="J66" s="90">
        <v>6923937</v>
      </c>
      <c r="K66" s="90">
        <v>6923937</v>
      </c>
      <c r="L66" s="90">
        <v>6923937</v>
      </c>
      <c r="M66" s="85">
        <v>0.51</v>
      </c>
      <c r="N66" s="85">
        <v>0.51</v>
      </c>
      <c r="O66" s="85">
        <v>0</v>
      </c>
    </row>
    <row r="67" spans="1:42" x14ac:dyDescent="0.35">
      <c r="A67" s="54" t="s">
        <v>294</v>
      </c>
      <c r="B67" s="54" t="s">
        <v>50</v>
      </c>
      <c r="C67" s="85">
        <v>1016386524</v>
      </c>
      <c r="D67" s="90">
        <v>342852508</v>
      </c>
      <c r="E67" s="90">
        <v>0</v>
      </c>
      <c r="F67" s="90">
        <v>0</v>
      </c>
      <c r="G67" s="90">
        <v>0</v>
      </c>
      <c r="H67" s="90">
        <v>1359239032</v>
      </c>
      <c r="I67" s="90">
        <v>0</v>
      </c>
      <c r="J67" s="90">
        <v>6923937</v>
      </c>
      <c r="K67" s="90">
        <v>6923937</v>
      </c>
      <c r="L67" s="90">
        <v>6923937</v>
      </c>
      <c r="M67" s="85">
        <v>0.51</v>
      </c>
      <c r="N67" s="85">
        <v>0.51</v>
      </c>
      <c r="O67" s="85">
        <v>0</v>
      </c>
    </row>
    <row r="68" spans="1:42" x14ac:dyDescent="0.35">
      <c r="A68" s="17" t="s">
        <v>295</v>
      </c>
      <c r="B68" s="17" t="s">
        <v>49</v>
      </c>
      <c r="C68" s="36">
        <v>1016386524</v>
      </c>
      <c r="D68" s="91">
        <v>342852508</v>
      </c>
      <c r="E68" s="91">
        <v>0</v>
      </c>
      <c r="F68" s="91">
        <v>0</v>
      </c>
      <c r="G68" s="91">
        <v>0</v>
      </c>
      <c r="H68" s="91">
        <v>1359239032</v>
      </c>
      <c r="I68" s="91">
        <v>0</v>
      </c>
      <c r="J68" s="91">
        <v>6923937</v>
      </c>
      <c r="K68" s="91">
        <v>6923937</v>
      </c>
      <c r="L68" s="91">
        <v>6923937</v>
      </c>
      <c r="M68" s="36">
        <v>0.51</v>
      </c>
      <c r="N68" s="36">
        <v>0.51</v>
      </c>
      <c r="O68" s="36">
        <v>1</v>
      </c>
    </row>
    <row r="69" spans="1:42" x14ac:dyDescent="0.35">
      <c r="A69" s="54" t="s">
        <v>296</v>
      </c>
      <c r="B69" s="54" t="s">
        <v>48</v>
      </c>
      <c r="C69" s="85">
        <v>80000000</v>
      </c>
      <c r="D69" s="90">
        <v>0</v>
      </c>
      <c r="E69" s="90">
        <v>0</v>
      </c>
      <c r="F69" s="90">
        <v>0</v>
      </c>
      <c r="G69" s="90">
        <v>0</v>
      </c>
      <c r="H69" s="90">
        <v>80000000</v>
      </c>
      <c r="I69" s="90">
        <v>0</v>
      </c>
      <c r="J69" s="90">
        <v>360901</v>
      </c>
      <c r="K69" s="90">
        <v>360901</v>
      </c>
      <c r="L69" s="90">
        <v>360901</v>
      </c>
      <c r="M69" s="85">
        <v>0.45</v>
      </c>
      <c r="N69" s="85">
        <v>0.45</v>
      </c>
      <c r="O69" s="85">
        <v>0</v>
      </c>
    </row>
    <row r="70" spans="1:42" x14ac:dyDescent="0.35">
      <c r="A70" s="54" t="s">
        <v>297</v>
      </c>
      <c r="B70" s="54" t="s">
        <v>47</v>
      </c>
      <c r="C70" s="85">
        <v>80000000</v>
      </c>
      <c r="D70" s="90">
        <v>0</v>
      </c>
      <c r="E70" s="90">
        <v>0</v>
      </c>
      <c r="F70" s="90">
        <v>0</v>
      </c>
      <c r="G70" s="90">
        <v>0</v>
      </c>
      <c r="H70" s="90">
        <v>80000000</v>
      </c>
      <c r="I70" s="90">
        <v>0</v>
      </c>
      <c r="J70" s="90">
        <v>360901</v>
      </c>
      <c r="K70" s="90">
        <v>360901</v>
      </c>
      <c r="L70" s="90">
        <v>360901</v>
      </c>
      <c r="M70" s="85">
        <v>0.45</v>
      </c>
      <c r="N70" s="85">
        <v>0.45</v>
      </c>
      <c r="O70" s="85">
        <v>0</v>
      </c>
    </row>
    <row r="71" spans="1:42" x14ac:dyDescent="0.35">
      <c r="A71" s="17" t="s">
        <v>298</v>
      </c>
      <c r="B71" s="17" t="s">
        <v>46</v>
      </c>
      <c r="C71" s="36">
        <v>40000000</v>
      </c>
      <c r="D71" s="91">
        <v>0</v>
      </c>
      <c r="E71" s="91">
        <v>0</v>
      </c>
      <c r="F71" s="91">
        <v>0</v>
      </c>
      <c r="G71" s="91">
        <v>0</v>
      </c>
      <c r="H71" s="91">
        <v>40000000</v>
      </c>
      <c r="I71" s="91">
        <v>0</v>
      </c>
      <c r="J71" s="91">
        <v>360901</v>
      </c>
      <c r="K71" s="91">
        <v>360901</v>
      </c>
      <c r="L71" s="91">
        <v>360901</v>
      </c>
      <c r="M71" s="36">
        <v>0.9</v>
      </c>
      <c r="N71" s="36">
        <v>0.9</v>
      </c>
      <c r="O71" s="36">
        <v>1</v>
      </c>
    </row>
    <row r="72" spans="1:42" s="70" customFormat="1" x14ac:dyDescent="0.35">
      <c r="A72" s="17" t="s">
        <v>299</v>
      </c>
      <c r="B72" s="17" t="s">
        <v>45</v>
      </c>
      <c r="C72" s="36">
        <v>40000000</v>
      </c>
      <c r="D72" s="91">
        <v>0</v>
      </c>
      <c r="E72" s="91">
        <v>0</v>
      </c>
      <c r="F72" s="91">
        <v>0</v>
      </c>
      <c r="G72" s="91">
        <v>0</v>
      </c>
      <c r="H72" s="91">
        <v>40000000</v>
      </c>
      <c r="I72" s="91">
        <v>0</v>
      </c>
      <c r="J72" s="91">
        <v>0</v>
      </c>
      <c r="K72" s="91">
        <v>0</v>
      </c>
      <c r="L72" s="91">
        <v>0</v>
      </c>
      <c r="M72" s="36">
        <v>0</v>
      </c>
      <c r="N72" s="36">
        <v>0</v>
      </c>
      <c r="O72" s="36">
        <v>1</v>
      </c>
      <c r="P72"/>
      <c r="Q72"/>
      <c r="R72"/>
      <c r="S72"/>
      <c r="T72"/>
      <c r="U72"/>
      <c r="V72"/>
      <c r="W72"/>
      <c r="X72"/>
      <c r="Y72"/>
      <c r="Z72"/>
      <c r="AA72"/>
      <c r="AB72"/>
      <c r="AC72"/>
      <c r="AD72"/>
      <c r="AE72"/>
      <c r="AF72"/>
      <c r="AG72"/>
      <c r="AH72"/>
      <c r="AI72"/>
      <c r="AJ72"/>
      <c r="AK72"/>
      <c r="AL72"/>
      <c r="AM72"/>
      <c r="AN72"/>
      <c r="AO72"/>
      <c r="AP72"/>
    </row>
    <row r="73" spans="1:42" x14ac:dyDescent="0.35">
      <c r="A73" s="54" t="s">
        <v>300</v>
      </c>
      <c r="B73" s="54" t="s">
        <v>328</v>
      </c>
      <c r="C73" s="85">
        <v>57436672</v>
      </c>
      <c r="D73" s="90">
        <v>0</v>
      </c>
      <c r="E73" s="90">
        <v>2380700</v>
      </c>
      <c r="F73" s="90">
        <v>31542440</v>
      </c>
      <c r="G73" s="90">
        <v>0</v>
      </c>
      <c r="H73" s="90">
        <v>28274932</v>
      </c>
      <c r="I73" s="90">
        <v>0</v>
      </c>
      <c r="J73" s="90">
        <v>21591878</v>
      </c>
      <c r="K73" s="90">
        <v>21591878</v>
      </c>
      <c r="L73" s="90">
        <v>21591878</v>
      </c>
      <c r="M73" s="85">
        <v>76.36</v>
      </c>
      <c r="N73" s="85">
        <v>76.36</v>
      </c>
      <c r="O73" s="85">
        <v>0</v>
      </c>
    </row>
    <row r="74" spans="1:42" x14ac:dyDescent="0.35">
      <c r="A74" s="54" t="s">
        <v>301</v>
      </c>
      <c r="B74" s="54" t="s">
        <v>44</v>
      </c>
      <c r="C74" s="85">
        <v>13000000</v>
      </c>
      <c r="D74" s="90">
        <v>0</v>
      </c>
      <c r="E74" s="90">
        <v>2230700</v>
      </c>
      <c r="F74" s="90">
        <v>2380700</v>
      </c>
      <c r="G74" s="90">
        <v>0</v>
      </c>
      <c r="H74" s="90">
        <v>12850000</v>
      </c>
      <c r="I74" s="90">
        <v>0</v>
      </c>
      <c r="J74" s="90">
        <v>6274700</v>
      </c>
      <c r="K74" s="90">
        <v>6274700</v>
      </c>
      <c r="L74" s="90">
        <v>6274700</v>
      </c>
      <c r="M74" s="85">
        <v>48.83</v>
      </c>
      <c r="N74" s="85">
        <v>48.83</v>
      </c>
      <c r="O74" s="85">
        <v>0</v>
      </c>
    </row>
    <row r="75" spans="1:42" x14ac:dyDescent="0.35">
      <c r="A75" s="17" t="s">
        <v>303</v>
      </c>
      <c r="B75" s="17" t="s">
        <v>42</v>
      </c>
      <c r="C75" s="36">
        <v>5500000</v>
      </c>
      <c r="D75" s="91">
        <v>0</v>
      </c>
      <c r="E75" s="91">
        <v>0</v>
      </c>
      <c r="F75" s="91">
        <v>2380700</v>
      </c>
      <c r="G75" s="91">
        <v>0</v>
      </c>
      <c r="H75" s="91">
        <v>3119300</v>
      </c>
      <c r="I75" s="91">
        <v>0</v>
      </c>
      <c r="J75" s="91">
        <v>0</v>
      </c>
      <c r="K75" s="91">
        <v>0</v>
      </c>
      <c r="L75" s="91">
        <v>0</v>
      </c>
      <c r="M75" s="36">
        <v>0</v>
      </c>
      <c r="N75" s="36">
        <v>0</v>
      </c>
      <c r="O75" s="36">
        <v>1</v>
      </c>
    </row>
    <row r="76" spans="1:42" x14ac:dyDescent="0.35">
      <c r="A76" s="17" t="s">
        <v>304</v>
      </c>
      <c r="B76" s="17" t="s">
        <v>41</v>
      </c>
      <c r="C76" s="36">
        <v>3500000</v>
      </c>
      <c r="D76" s="91">
        <v>0</v>
      </c>
      <c r="E76" s="91">
        <v>2230700</v>
      </c>
      <c r="F76" s="91">
        <v>0</v>
      </c>
      <c r="G76" s="91">
        <v>0</v>
      </c>
      <c r="H76" s="91">
        <v>5730700</v>
      </c>
      <c r="I76" s="91">
        <v>0</v>
      </c>
      <c r="J76" s="91">
        <v>5730700</v>
      </c>
      <c r="K76" s="91">
        <v>5730700</v>
      </c>
      <c r="L76" s="91">
        <v>5730700</v>
      </c>
      <c r="M76" s="36">
        <v>100</v>
      </c>
      <c r="N76" s="36">
        <v>100</v>
      </c>
      <c r="O76" s="36">
        <v>1</v>
      </c>
    </row>
    <row r="77" spans="1:42" x14ac:dyDescent="0.35">
      <c r="A77" s="17" t="s">
        <v>305</v>
      </c>
      <c r="B77" s="17" t="s">
        <v>40</v>
      </c>
      <c r="C77" s="36">
        <v>4000000</v>
      </c>
      <c r="D77" s="91">
        <v>0</v>
      </c>
      <c r="E77" s="91">
        <v>0</v>
      </c>
      <c r="F77" s="91">
        <v>0</v>
      </c>
      <c r="G77" s="91">
        <v>0</v>
      </c>
      <c r="H77" s="91">
        <v>4000000</v>
      </c>
      <c r="I77" s="91">
        <v>0</v>
      </c>
      <c r="J77" s="91">
        <v>544000</v>
      </c>
      <c r="K77" s="91">
        <v>544000</v>
      </c>
      <c r="L77" s="91">
        <v>544000</v>
      </c>
      <c r="M77" s="36">
        <v>13.6</v>
      </c>
      <c r="N77" s="36">
        <v>13.6</v>
      </c>
      <c r="O77" s="36">
        <v>1</v>
      </c>
    </row>
    <row r="78" spans="1:42" x14ac:dyDescent="0.35">
      <c r="A78" s="54" t="s">
        <v>306</v>
      </c>
      <c r="B78" s="54" t="s">
        <v>39</v>
      </c>
      <c r="C78" s="85">
        <v>44436672</v>
      </c>
      <c r="D78" s="90">
        <v>0</v>
      </c>
      <c r="E78" s="90">
        <v>150000</v>
      </c>
      <c r="F78" s="90">
        <v>29161740</v>
      </c>
      <c r="G78" s="90">
        <v>0</v>
      </c>
      <c r="H78" s="90">
        <v>15424932</v>
      </c>
      <c r="I78" s="90">
        <v>0</v>
      </c>
      <c r="J78" s="90">
        <v>15317178</v>
      </c>
      <c r="K78" s="90">
        <v>15317178</v>
      </c>
      <c r="L78" s="90">
        <v>15317178</v>
      </c>
      <c r="M78" s="85">
        <v>99.3</v>
      </c>
      <c r="N78" s="85">
        <v>99.3</v>
      </c>
      <c r="O78" s="85">
        <v>0</v>
      </c>
    </row>
    <row r="79" spans="1:42" x14ac:dyDescent="0.35">
      <c r="A79" s="17" t="s">
        <v>307</v>
      </c>
      <c r="B79" s="17" t="s">
        <v>38</v>
      </c>
      <c r="C79" s="36">
        <v>44436672</v>
      </c>
      <c r="D79" s="91">
        <v>0</v>
      </c>
      <c r="E79" s="91">
        <v>0</v>
      </c>
      <c r="F79" s="91">
        <v>29161740</v>
      </c>
      <c r="G79" s="91">
        <v>0</v>
      </c>
      <c r="H79" s="91">
        <v>15274932</v>
      </c>
      <c r="I79" s="91">
        <v>0</v>
      </c>
      <c r="J79" s="91">
        <v>15274932</v>
      </c>
      <c r="K79" s="91">
        <v>15274932</v>
      </c>
      <c r="L79" s="91">
        <v>15274932</v>
      </c>
      <c r="M79" s="36">
        <v>100</v>
      </c>
      <c r="N79" s="36">
        <v>100</v>
      </c>
      <c r="O79" s="36">
        <v>1</v>
      </c>
    </row>
    <row r="80" spans="1:42" x14ac:dyDescent="0.35">
      <c r="A80" s="17" t="s">
        <v>339</v>
      </c>
      <c r="B80" s="17" t="s">
        <v>340</v>
      </c>
      <c r="C80" s="36">
        <v>0</v>
      </c>
      <c r="D80" s="91">
        <v>0</v>
      </c>
      <c r="E80" s="91">
        <v>150000</v>
      </c>
      <c r="F80" s="91">
        <v>0</v>
      </c>
      <c r="G80" s="91">
        <v>0</v>
      </c>
      <c r="H80" s="91">
        <v>150000</v>
      </c>
      <c r="I80" s="91">
        <v>0</v>
      </c>
      <c r="J80" s="91">
        <v>42246</v>
      </c>
      <c r="K80" s="91">
        <v>42246</v>
      </c>
      <c r="L80" s="91">
        <v>42246</v>
      </c>
      <c r="M80" s="36">
        <v>28.16</v>
      </c>
      <c r="N80" s="36">
        <v>28.16</v>
      </c>
      <c r="O80" s="36">
        <v>1</v>
      </c>
    </row>
    <row r="81" spans="1:15" x14ac:dyDescent="0.35">
      <c r="A81" s="54" t="s">
        <v>233</v>
      </c>
      <c r="B81" s="54" t="s">
        <v>37</v>
      </c>
      <c r="C81" s="85">
        <v>0</v>
      </c>
      <c r="D81" s="90">
        <v>526326336</v>
      </c>
      <c r="E81" s="90">
        <v>0</v>
      </c>
      <c r="F81" s="90">
        <v>0</v>
      </c>
      <c r="G81" s="90">
        <v>0</v>
      </c>
      <c r="H81" s="90">
        <v>526326336</v>
      </c>
      <c r="I81" s="90">
        <v>0</v>
      </c>
      <c r="J81" s="90">
        <v>0</v>
      </c>
      <c r="K81" s="90">
        <v>0</v>
      </c>
      <c r="L81" s="90">
        <v>0</v>
      </c>
      <c r="M81" s="85">
        <v>0</v>
      </c>
      <c r="N81" s="85">
        <v>0</v>
      </c>
      <c r="O81" s="85">
        <v>0</v>
      </c>
    </row>
    <row r="82" spans="1:15" x14ac:dyDescent="0.35">
      <c r="A82" s="17" t="s">
        <v>333</v>
      </c>
      <c r="B82" s="17" t="s">
        <v>36</v>
      </c>
      <c r="C82" s="36">
        <v>0</v>
      </c>
      <c r="D82" s="91">
        <v>526326336</v>
      </c>
      <c r="E82" s="91">
        <v>0</v>
      </c>
      <c r="F82" s="91">
        <v>0</v>
      </c>
      <c r="G82" s="91">
        <v>0</v>
      </c>
      <c r="H82" s="91">
        <v>526326336</v>
      </c>
      <c r="I82" s="91">
        <v>0</v>
      </c>
      <c r="J82" s="91">
        <v>0</v>
      </c>
      <c r="K82" s="91">
        <v>0</v>
      </c>
      <c r="L82" s="91">
        <v>0</v>
      </c>
      <c r="M82" s="36">
        <v>0</v>
      </c>
      <c r="N82" s="36">
        <v>0</v>
      </c>
      <c r="O82" s="36">
        <v>1</v>
      </c>
    </row>
    <row r="83" spans="1:15" x14ac:dyDescent="0.35">
      <c r="A83" s="76" t="s">
        <v>325</v>
      </c>
    </row>
    <row r="85" spans="1:15" x14ac:dyDescent="0.35">
      <c r="H85" s="58"/>
    </row>
    <row r="86" spans="1:15" ht="8.25" customHeight="1" x14ac:dyDescent="0.35">
      <c r="E86" s="58"/>
    </row>
  </sheetData>
  <pageMargins left="0.7" right="0.7" top="0.75" bottom="0.75" header="0.3" footer="0.3"/>
  <pageSetup scale="37" orientation="landscape" horizontalDpi="4294967294" verticalDpi="4294967294"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6C5DB9-B9D0-4288-A986-7E061B8512B9}">
  <dimension ref="A1:U36"/>
  <sheetViews>
    <sheetView topLeftCell="A16" zoomScale="90" zoomScaleNormal="90" zoomScaleSheetLayoutView="100" workbookViewId="0">
      <selection activeCell="E12" sqref="E12"/>
    </sheetView>
  </sheetViews>
  <sheetFormatPr baseColWidth="10" defaultRowHeight="14.5" x14ac:dyDescent="0.35"/>
  <cols>
    <col min="1" max="1" width="20.1796875" customWidth="1"/>
    <col min="2" max="2" width="40.26953125" customWidth="1"/>
    <col min="3" max="3" width="19.7265625" customWidth="1"/>
    <col min="4" max="4" width="18.26953125" customWidth="1"/>
    <col min="5" max="6" width="16.54296875" customWidth="1"/>
    <col min="7" max="7" width="20.54296875" customWidth="1"/>
    <col min="8" max="8" width="18.7265625" customWidth="1"/>
    <col min="9" max="9" width="17" customWidth="1"/>
    <col min="10" max="10" width="18" customWidth="1"/>
    <col min="11" max="11" width="20.54296875" customWidth="1"/>
    <col min="12" max="12" width="19.1796875" customWidth="1"/>
    <col min="16" max="16" width="12.54296875" customWidth="1"/>
    <col min="17" max="17" width="24.81640625" customWidth="1"/>
    <col min="18" max="18" width="21" customWidth="1"/>
    <col min="19" max="19" width="12.81640625" customWidth="1"/>
    <col min="20" max="20" width="18.26953125" customWidth="1"/>
    <col min="21" max="21" width="23" customWidth="1"/>
  </cols>
  <sheetData>
    <row r="1" spans="1:21" x14ac:dyDescent="0.35">
      <c r="A1" s="54" t="s">
        <v>119</v>
      </c>
      <c r="B1" s="54" t="s">
        <v>118</v>
      </c>
      <c r="C1" s="55" t="s">
        <v>117</v>
      </c>
      <c r="D1" s="55" t="s">
        <v>116</v>
      </c>
      <c r="E1" s="55" t="s">
        <v>115</v>
      </c>
      <c r="F1" s="55" t="s">
        <v>114</v>
      </c>
      <c r="G1" s="55" t="s">
        <v>113</v>
      </c>
      <c r="H1" s="55" t="s">
        <v>112</v>
      </c>
      <c r="I1" s="55" t="s">
        <v>111</v>
      </c>
      <c r="J1" s="55" t="s">
        <v>110</v>
      </c>
      <c r="K1" s="55" t="s">
        <v>109</v>
      </c>
      <c r="L1" s="55" t="s">
        <v>108</v>
      </c>
      <c r="M1" s="74" t="s">
        <v>107</v>
      </c>
      <c r="N1" s="55" t="s">
        <v>106</v>
      </c>
      <c r="O1" s="55" t="s">
        <v>105</v>
      </c>
    </row>
    <row r="2" spans="1:21" x14ac:dyDescent="0.35">
      <c r="A2" s="54" t="s">
        <v>178</v>
      </c>
      <c r="B2" s="54" t="s">
        <v>120</v>
      </c>
      <c r="C2" s="85">
        <v>0</v>
      </c>
      <c r="D2" s="85">
        <v>0</v>
      </c>
      <c r="E2" s="85">
        <v>0</v>
      </c>
      <c r="F2" s="85">
        <v>0</v>
      </c>
      <c r="G2" s="85">
        <v>0</v>
      </c>
      <c r="H2" s="85">
        <v>0</v>
      </c>
      <c r="I2" s="85">
        <v>0</v>
      </c>
      <c r="J2" s="85">
        <v>0</v>
      </c>
      <c r="K2" s="85">
        <v>0</v>
      </c>
      <c r="L2" s="85">
        <v>0</v>
      </c>
      <c r="M2" s="85">
        <v>0</v>
      </c>
      <c r="N2" s="85">
        <v>0</v>
      </c>
      <c r="O2" s="85">
        <v>0</v>
      </c>
      <c r="T2" s="81">
        <v>7786169241</v>
      </c>
      <c r="U2" s="80">
        <f>H7-T2</f>
        <v>15002521666</v>
      </c>
    </row>
    <row r="3" spans="1:21" x14ac:dyDescent="0.35">
      <c r="A3" s="54" t="s">
        <v>179</v>
      </c>
      <c r="B3" s="54" t="s">
        <v>121</v>
      </c>
      <c r="C3" s="85">
        <v>0</v>
      </c>
      <c r="D3" s="85">
        <v>0</v>
      </c>
      <c r="E3" s="85">
        <v>0</v>
      </c>
      <c r="F3" s="85">
        <v>0</v>
      </c>
      <c r="G3" s="85">
        <v>0</v>
      </c>
      <c r="H3" s="85">
        <v>0</v>
      </c>
      <c r="I3" s="85">
        <v>0</v>
      </c>
      <c r="J3" s="85">
        <v>0</v>
      </c>
      <c r="K3" s="85">
        <v>0</v>
      </c>
      <c r="L3" s="85">
        <v>0</v>
      </c>
      <c r="M3" s="85">
        <v>0</v>
      </c>
      <c r="N3" s="85">
        <v>0</v>
      </c>
      <c r="O3" s="85">
        <v>0</v>
      </c>
      <c r="U3" s="79">
        <v>6450996351</v>
      </c>
    </row>
    <row r="4" spans="1:21" x14ac:dyDescent="0.35">
      <c r="A4" s="54" t="s">
        <v>180</v>
      </c>
      <c r="B4" s="54" t="s">
        <v>122</v>
      </c>
      <c r="C4" s="85">
        <v>0</v>
      </c>
      <c r="D4" s="85">
        <v>0</v>
      </c>
      <c r="E4" s="85">
        <v>0</v>
      </c>
      <c r="F4" s="85">
        <v>0</v>
      </c>
      <c r="G4" s="85">
        <v>0</v>
      </c>
      <c r="H4" s="85">
        <v>0</v>
      </c>
      <c r="I4" s="85">
        <v>0</v>
      </c>
      <c r="J4" s="85">
        <v>0</v>
      </c>
      <c r="K4" s="85">
        <v>0</v>
      </c>
      <c r="L4" s="85">
        <v>0</v>
      </c>
      <c r="M4" s="85">
        <v>0</v>
      </c>
      <c r="N4" s="85">
        <v>0</v>
      </c>
      <c r="O4" s="85">
        <v>0</v>
      </c>
      <c r="Q4" s="36">
        <v>7722001923</v>
      </c>
      <c r="R4" s="58">
        <f>Q4+L7</f>
        <v>13985072423</v>
      </c>
      <c r="U4" s="55">
        <v>193241258</v>
      </c>
    </row>
    <row r="5" spans="1:21" x14ac:dyDescent="0.35">
      <c r="A5" s="17" t="s">
        <v>181</v>
      </c>
      <c r="B5" s="17" t="s">
        <v>123</v>
      </c>
      <c r="C5" s="36">
        <v>0</v>
      </c>
      <c r="D5" s="36">
        <v>0</v>
      </c>
      <c r="E5" s="36">
        <v>0</v>
      </c>
      <c r="F5" s="36">
        <v>0</v>
      </c>
      <c r="G5" s="36">
        <v>0</v>
      </c>
      <c r="H5" s="36">
        <v>0</v>
      </c>
      <c r="I5" s="36">
        <v>0</v>
      </c>
      <c r="J5" s="36">
        <v>0</v>
      </c>
      <c r="K5" s="36">
        <v>0</v>
      </c>
      <c r="L5" s="36">
        <v>0</v>
      </c>
      <c r="M5" s="36">
        <v>0</v>
      </c>
      <c r="N5" s="36">
        <v>0</v>
      </c>
      <c r="O5" s="36">
        <v>0</v>
      </c>
      <c r="Q5" s="36">
        <v>5163565224</v>
      </c>
      <c r="R5" s="58"/>
      <c r="U5" s="80">
        <f>U2-U3-U4</f>
        <v>8358284057</v>
      </c>
    </row>
    <row r="6" spans="1:21" x14ac:dyDescent="0.35">
      <c r="A6" s="17" t="s">
        <v>182</v>
      </c>
      <c r="B6" s="17" t="s">
        <v>124</v>
      </c>
      <c r="C6" s="91">
        <v>0</v>
      </c>
      <c r="D6" s="91">
        <v>0</v>
      </c>
      <c r="E6" s="91">
        <v>0</v>
      </c>
      <c r="F6" s="91">
        <v>0</v>
      </c>
      <c r="G6" s="91">
        <v>0</v>
      </c>
      <c r="H6" s="91">
        <v>0</v>
      </c>
      <c r="I6" s="91">
        <v>0</v>
      </c>
      <c r="J6" s="91">
        <v>0</v>
      </c>
      <c r="K6" s="91">
        <v>0</v>
      </c>
      <c r="L6" s="91">
        <v>0</v>
      </c>
      <c r="M6" s="36">
        <v>0</v>
      </c>
      <c r="N6" s="36">
        <v>0</v>
      </c>
      <c r="O6" s="36">
        <v>0</v>
      </c>
      <c r="Q6" s="67"/>
    </row>
    <row r="7" spans="1:21" x14ac:dyDescent="0.35">
      <c r="A7" s="54" t="s">
        <v>183</v>
      </c>
      <c r="B7" s="54" t="s">
        <v>125</v>
      </c>
      <c r="C7" s="90">
        <v>22333632331</v>
      </c>
      <c r="D7" s="90">
        <v>8247145260</v>
      </c>
      <c r="E7" s="90">
        <v>2450289277</v>
      </c>
      <c r="F7" s="90">
        <v>2450289277</v>
      </c>
      <c r="G7" s="90">
        <v>7792086684</v>
      </c>
      <c r="H7" s="90">
        <v>22788690907</v>
      </c>
      <c r="I7" s="90">
        <v>6060743658</v>
      </c>
      <c r="J7" s="90">
        <v>202326842</v>
      </c>
      <c r="K7" s="90">
        <v>202326842</v>
      </c>
      <c r="L7" s="90">
        <v>6263070500</v>
      </c>
      <c r="M7" s="85">
        <v>0.89</v>
      </c>
      <c r="N7" s="85">
        <v>27.48</v>
      </c>
      <c r="O7" s="85">
        <v>0</v>
      </c>
      <c r="P7" s="58">
        <f>(L7*100)/H7</f>
        <v>27.483239496114159</v>
      </c>
      <c r="Q7" s="63">
        <v>12752904219</v>
      </c>
      <c r="R7" s="64">
        <f>Q7+H7</f>
        <v>35541595126</v>
      </c>
      <c r="T7" s="58"/>
      <c r="U7" s="64">
        <f>U5/U2*100</f>
        <v>55.712527820854675</v>
      </c>
    </row>
    <row r="8" spans="1:21" x14ac:dyDescent="0.35">
      <c r="A8" s="54" t="s">
        <v>184</v>
      </c>
      <c r="B8" s="54" t="s">
        <v>126</v>
      </c>
      <c r="C8" s="90">
        <v>22333632331</v>
      </c>
      <c r="D8" s="90">
        <v>8247145260</v>
      </c>
      <c r="E8" s="90">
        <v>2450289277</v>
      </c>
      <c r="F8" s="90">
        <v>2450289277</v>
      </c>
      <c r="G8" s="90">
        <v>7792086684</v>
      </c>
      <c r="H8" s="90">
        <v>22788690907</v>
      </c>
      <c r="I8" s="90">
        <v>6060743658</v>
      </c>
      <c r="J8" s="90">
        <v>202326842</v>
      </c>
      <c r="K8" s="90">
        <v>202326842</v>
      </c>
      <c r="L8" s="90">
        <v>6263070500</v>
      </c>
      <c r="M8" s="85">
        <v>0.89</v>
      </c>
      <c r="N8" s="85">
        <v>27.48</v>
      </c>
      <c r="O8" s="85">
        <v>0</v>
      </c>
      <c r="P8" s="58"/>
      <c r="Q8" s="36">
        <v>12752904219</v>
      </c>
      <c r="T8" s="67"/>
      <c r="U8" s="64"/>
    </row>
    <row r="9" spans="1:21" x14ac:dyDescent="0.35">
      <c r="A9" s="54" t="s">
        <v>185</v>
      </c>
      <c r="B9" s="54" t="s">
        <v>127</v>
      </c>
      <c r="C9" s="90">
        <v>22333632331</v>
      </c>
      <c r="D9" s="90">
        <v>8247145260</v>
      </c>
      <c r="E9" s="90">
        <v>2450289277</v>
      </c>
      <c r="F9" s="90">
        <v>2450289277</v>
      </c>
      <c r="G9" s="90">
        <v>7792086684</v>
      </c>
      <c r="H9" s="90">
        <v>22788690907</v>
      </c>
      <c r="I9" s="90">
        <v>6060743658</v>
      </c>
      <c r="J9" s="90">
        <v>202326842</v>
      </c>
      <c r="K9" s="90">
        <v>202326842</v>
      </c>
      <c r="L9" s="90">
        <v>6263070500</v>
      </c>
      <c r="M9" s="85">
        <v>0.89</v>
      </c>
      <c r="N9" s="85">
        <v>27.48</v>
      </c>
      <c r="O9" s="85">
        <v>0</v>
      </c>
      <c r="Q9" s="58"/>
      <c r="T9" s="67"/>
      <c r="U9" s="64"/>
    </row>
    <row r="10" spans="1:21" x14ac:dyDescent="0.35">
      <c r="A10" s="54" t="s">
        <v>186</v>
      </c>
      <c r="B10" s="54" t="s">
        <v>128</v>
      </c>
      <c r="C10" s="90">
        <v>347419381</v>
      </c>
      <c r="D10" s="90">
        <v>0</v>
      </c>
      <c r="E10" s="90">
        <v>50000000</v>
      </c>
      <c r="F10" s="90">
        <v>0</v>
      </c>
      <c r="G10" s="90">
        <v>0</v>
      </c>
      <c r="H10" s="90">
        <v>397419381</v>
      </c>
      <c r="I10" s="90">
        <v>0</v>
      </c>
      <c r="J10" s="90">
        <v>0</v>
      </c>
      <c r="K10" s="90">
        <v>0</v>
      </c>
      <c r="L10" s="90">
        <v>0</v>
      </c>
      <c r="M10" s="85">
        <v>0</v>
      </c>
      <c r="N10" s="85">
        <v>0</v>
      </c>
      <c r="O10" s="85">
        <v>0</v>
      </c>
      <c r="Q10" s="36">
        <v>7132750421</v>
      </c>
      <c r="R10" s="58">
        <f>Q10+K7</f>
        <v>7335077263</v>
      </c>
    </row>
    <row r="11" spans="1:21" x14ac:dyDescent="0.35">
      <c r="A11" s="17" t="s">
        <v>187</v>
      </c>
      <c r="B11" s="17" t="s">
        <v>129</v>
      </c>
      <c r="C11" s="91">
        <v>0</v>
      </c>
      <c r="D11" s="91">
        <v>0</v>
      </c>
      <c r="E11" s="91">
        <v>50000000</v>
      </c>
      <c r="F11" s="91">
        <v>0</v>
      </c>
      <c r="G11" s="91">
        <v>0</v>
      </c>
      <c r="H11" s="91">
        <v>50000000</v>
      </c>
      <c r="I11" s="91">
        <v>0</v>
      </c>
      <c r="J11" s="91">
        <v>0</v>
      </c>
      <c r="K11" s="91">
        <v>0</v>
      </c>
      <c r="L11" s="91">
        <v>0</v>
      </c>
      <c r="M11" s="36">
        <v>0</v>
      </c>
      <c r="N11" s="36">
        <v>0</v>
      </c>
      <c r="O11" s="36">
        <v>1</v>
      </c>
      <c r="Q11" s="64"/>
    </row>
    <row r="12" spans="1:21" x14ac:dyDescent="0.35">
      <c r="A12" s="17" t="s">
        <v>191</v>
      </c>
      <c r="B12" s="17" t="s">
        <v>133</v>
      </c>
      <c r="C12" s="91">
        <v>153728849</v>
      </c>
      <c r="D12" s="91">
        <v>0</v>
      </c>
      <c r="E12" s="91">
        <v>0</v>
      </c>
      <c r="F12" s="91">
        <v>0</v>
      </c>
      <c r="G12" s="91">
        <v>0</v>
      </c>
      <c r="H12" s="91">
        <v>153728849</v>
      </c>
      <c r="I12" s="91">
        <v>0</v>
      </c>
      <c r="J12" s="91">
        <v>0</v>
      </c>
      <c r="K12" s="91">
        <v>0</v>
      </c>
      <c r="L12" s="91">
        <v>0</v>
      </c>
      <c r="M12" s="36">
        <v>0</v>
      </c>
      <c r="N12" s="36">
        <v>0</v>
      </c>
      <c r="O12" s="36">
        <v>1</v>
      </c>
      <c r="Q12" s="36">
        <v>7505517393</v>
      </c>
      <c r="R12" s="58">
        <f>Q12+J7</f>
        <v>7707844235</v>
      </c>
    </row>
    <row r="13" spans="1:21" x14ac:dyDescent="0.35">
      <c r="A13" s="17" t="s">
        <v>192</v>
      </c>
      <c r="B13" s="17" t="s">
        <v>134</v>
      </c>
      <c r="C13" s="91">
        <v>193690532</v>
      </c>
      <c r="D13" s="91">
        <v>0</v>
      </c>
      <c r="E13" s="91">
        <v>0</v>
      </c>
      <c r="F13" s="91">
        <v>0</v>
      </c>
      <c r="G13" s="91">
        <v>0</v>
      </c>
      <c r="H13" s="91">
        <v>193690532</v>
      </c>
      <c r="I13" s="91">
        <v>0</v>
      </c>
      <c r="J13" s="91">
        <v>0</v>
      </c>
      <c r="K13" s="91">
        <v>0</v>
      </c>
      <c r="L13" s="91">
        <v>0</v>
      </c>
      <c r="M13" s="36">
        <v>0</v>
      </c>
      <c r="N13" s="36">
        <v>0</v>
      </c>
      <c r="O13" s="36">
        <v>1</v>
      </c>
    </row>
    <row r="14" spans="1:21" x14ac:dyDescent="0.35">
      <c r="A14" s="54" t="s">
        <v>197</v>
      </c>
      <c r="B14" s="54" t="s">
        <v>139</v>
      </c>
      <c r="C14" s="90">
        <v>9957590253</v>
      </c>
      <c r="D14" s="90">
        <v>1758538746</v>
      </c>
      <c r="E14" s="90">
        <v>950144880</v>
      </c>
      <c r="F14" s="90">
        <v>587426152</v>
      </c>
      <c r="G14" s="90">
        <v>4786169241</v>
      </c>
      <c r="H14" s="90">
        <v>7292678486</v>
      </c>
      <c r="I14" s="90">
        <v>5318660332</v>
      </c>
      <c r="J14" s="90">
        <v>0</v>
      </c>
      <c r="K14" s="90">
        <v>0</v>
      </c>
      <c r="L14" s="90">
        <v>5318660332</v>
      </c>
      <c r="M14" s="85">
        <v>0</v>
      </c>
      <c r="N14" s="85">
        <v>72.930000000000007</v>
      </c>
      <c r="O14" s="85">
        <v>0</v>
      </c>
      <c r="Q14" s="58">
        <v>646280648</v>
      </c>
      <c r="R14" s="58">
        <f>Q14+D7</f>
        <v>8893425908</v>
      </c>
    </row>
    <row r="15" spans="1:21" x14ac:dyDescent="0.35">
      <c r="A15" s="17" t="s">
        <v>199</v>
      </c>
      <c r="B15" s="17" t="s">
        <v>141</v>
      </c>
      <c r="C15" s="91">
        <v>9957590253</v>
      </c>
      <c r="D15" s="91">
        <v>1758538746</v>
      </c>
      <c r="E15" s="91">
        <v>950144880</v>
      </c>
      <c r="F15" s="91">
        <v>587426152</v>
      </c>
      <c r="G15" s="91">
        <v>4786169241</v>
      </c>
      <c r="H15" s="91">
        <v>7292678486</v>
      </c>
      <c r="I15" s="91">
        <v>5318660332</v>
      </c>
      <c r="J15" s="91">
        <v>0</v>
      </c>
      <c r="K15" s="91">
        <v>0</v>
      </c>
      <c r="L15" s="91">
        <v>5318660332</v>
      </c>
      <c r="M15" s="36">
        <v>0</v>
      </c>
      <c r="N15" s="36">
        <v>72.930000000000007</v>
      </c>
      <c r="O15" s="36">
        <v>1</v>
      </c>
      <c r="Q15" s="63">
        <v>351495632</v>
      </c>
      <c r="R15" s="64">
        <f>Q15+E7</f>
        <v>2801784909</v>
      </c>
    </row>
    <row r="16" spans="1:21" x14ac:dyDescent="0.35">
      <c r="A16" s="54" t="s">
        <v>201</v>
      </c>
      <c r="B16" s="54" t="s">
        <v>143</v>
      </c>
      <c r="C16" s="90">
        <v>7071784298</v>
      </c>
      <c r="D16" s="90">
        <v>5502287147</v>
      </c>
      <c r="E16" s="90">
        <v>867762004</v>
      </c>
      <c r="F16" s="90">
        <v>394594018</v>
      </c>
      <c r="G16" s="90">
        <v>3005917443</v>
      </c>
      <c r="H16" s="90">
        <v>10041321988</v>
      </c>
      <c r="I16" s="90">
        <v>0</v>
      </c>
      <c r="J16" s="90">
        <v>8655984</v>
      </c>
      <c r="K16" s="90">
        <v>8655984</v>
      </c>
      <c r="L16" s="90">
        <v>8655984</v>
      </c>
      <c r="M16" s="85">
        <v>0.09</v>
      </c>
      <c r="N16" s="85">
        <v>0.09</v>
      </c>
      <c r="O16" s="85">
        <v>0</v>
      </c>
    </row>
    <row r="17" spans="1:17" x14ac:dyDescent="0.35">
      <c r="A17" s="17" t="s">
        <v>202</v>
      </c>
      <c r="B17" s="17" t="s">
        <v>144</v>
      </c>
      <c r="C17" s="91">
        <v>3055457391</v>
      </c>
      <c r="D17" s="91">
        <v>3911696079</v>
      </c>
      <c r="E17" s="91">
        <v>491682883</v>
      </c>
      <c r="F17" s="91">
        <v>92291720</v>
      </c>
      <c r="G17" s="91">
        <v>0</v>
      </c>
      <c r="H17" s="91">
        <v>7366544633</v>
      </c>
      <c r="I17" s="91">
        <v>0</v>
      </c>
      <c r="J17" s="91">
        <v>0</v>
      </c>
      <c r="K17" s="91">
        <v>0</v>
      </c>
      <c r="L17" s="91">
        <v>0</v>
      </c>
      <c r="M17" s="36">
        <v>0</v>
      </c>
      <c r="N17" s="36">
        <v>0</v>
      </c>
      <c r="O17" s="36">
        <v>1</v>
      </c>
      <c r="Q17" s="58"/>
    </row>
    <row r="18" spans="1:17" x14ac:dyDescent="0.35">
      <c r="A18" s="17" t="s">
        <v>203</v>
      </c>
      <c r="B18" s="17" t="s">
        <v>145</v>
      </c>
      <c r="C18" s="91">
        <v>369096896</v>
      </c>
      <c r="D18" s="91">
        <v>9400478</v>
      </c>
      <c r="E18" s="91">
        <v>8655984</v>
      </c>
      <c r="F18" s="91">
        <v>300878798</v>
      </c>
      <c r="G18" s="91">
        <v>0</v>
      </c>
      <c r="H18" s="91">
        <v>86274560</v>
      </c>
      <c r="I18" s="91">
        <v>0</v>
      </c>
      <c r="J18" s="91">
        <v>8655984</v>
      </c>
      <c r="K18" s="91">
        <v>8655984</v>
      </c>
      <c r="L18" s="91">
        <v>8655984</v>
      </c>
      <c r="M18" s="36">
        <v>10.029999999999999</v>
      </c>
      <c r="N18" s="36">
        <v>10.029999999999999</v>
      </c>
      <c r="O18" s="36">
        <v>1</v>
      </c>
    </row>
    <row r="19" spans="1:17" x14ac:dyDescent="0.35">
      <c r="A19" s="17" t="s">
        <v>204</v>
      </c>
      <c r="B19" s="17" t="s">
        <v>146</v>
      </c>
      <c r="C19" s="91">
        <v>3647230011</v>
      </c>
      <c r="D19" s="91">
        <v>1581190590</v>
      </c>
      <c r="E19" s="91">
        <v>367423137</v>
      </c>
      <c r="F19" s="91">
        <v>1423500</v>
      </c>
      <c r="G19" s="91">
        <v>3005917443</v>
      </c>
      <c r="H19" s="91">
        <v>2588502795</v>
      </c>
      <c r="I19" s="91">
        <v>0</v>
      </c>
      <c r="J19" s="91">
        <v>0</v>
      </c>
      <c r="K19" s="91">
        <v>0</v>
      </c>
      <c r="L19" s="91">
        <v>0</v>
      </c>
      <c r="M19" s="36">
        <v>0</v>
      </c>
      <c r="N19" s="36">
        <v>0</v>
      </c>
      <c r="O19" s="36">
        <v>1</v>
      </c>
    </row>
    <row r="20" spans="1:17" x14ac:dyDescent="0.35">
      <c r="A20" s="54" t="s">
        <v>206</v>
      </c>
      <c r="B20" s="54" t="s">
        <v>148</v>
      </c>
      <c r="C20" s="90">
        <v>0</v>
      </c>
      <c r="D20" s="90">
        <v>166030074</v>
      </c>
      <c r="E20" s="90">
        <v>577346668</v>
      </c>
      <c r="F20" s="90">
        <v>0</v>
      </c>
      <c r="G20" s="90">
        <v>0</v>
      </c>
      <c r="H20" s="90">
        <v>743376742</v>
      </c>
      <c r="I20" s="90">
        <v>742083326</v>
      </c>
      <c r="J20" s="90">
        <v>0</v>
      </c>
      <c r="K20" s="90">
        <v>0</v>
      </c>
      <c r="L20" s="90">
        <v>742083326</v>
      </c>
      <c r="M20" s="85">
        <v>0</v>
      </c>
      <c r="N20" s="85">
        <v>99.83</v>
      </c>
      <c r="O20" s="85">
        <v>0</v>
      </c>
      <c r="Q20" s="58"/>
    </row>
    <row r="21" spans="1:17" x14ac:dyDescent="0.35">
      <c r="A21" s="17" t="s">
        <v>208</v>
      </c>
      <c r="B21" s="17" t="s">
        <v>150</v>
      </c>
      <c r="C21" s="91">
        <v>0</v>
      </c>
      <c r="D21" s="91">
        <v>166030074</v>
      </c>
      <c r="E21" s="91">
        <v>577346668</v>
      </c>
      <c r="F21" s="91">
        <v>0</v>
      </c>
      <c r="G21" s="91">
        <v>0</v>
      </c>
      <c r="H21" s="91">
        <v>743376742</v>
      </c>
      <c r="I21" s="91">
        <v>742083326</v>
      </c>
      <c r="J21" s="91">
        <v>0</v>
      </c>
      <c r="K21" s="91">
        <v>0</v>
      </c>
      <c r="L21" s="91">
        <v>742083326</v>
      </c>
      <c r="M21" s="36">
        <v>0</v>
      </c>
      <c r="N21" s="36">
        <v>99.83</v>
      </c>
      <c r="O21" s="36">
        <v>1</v>
      </c>
    </row>
    <row r="22" spans="1:17" x14ac:dyDescent="0.35">
      <c r="A22" s="54" t="s">
        <v>214</v>
      </c>
      <c r="B22" s="54" t="s">
        <v>156</v>
      </c>
      <c r="C22" s="90">
        <v>0</v>
      </c>
      <c r="D22" s="90">
        <v>0</v>
      </c>
      <c r="E22" s="90">
        <v>0</v>
      </c>
      <c r="F22" s="90">
        <v>0</v>
      </c>
      <c r="G22" s="90">
        <v>0</v>
      </c>
      <c r="H22" s="90">
        <v>0</v>
      </c>
      <c r="I22" s="90">
        <v>0</v>
      </c>
      <c r="J22" s="90">
        <v>0</v>
      </c>
      <c r="K22" s="90">
        <v>0</v>
      </c>
      <c r="L22" s="90">
        <v>0</v>
      </c>
      <c r="M22" s="85">
        <v>0</v>
      </c>
      <c r="N22" s="85">
        <v>0</v>
      </c>
      <c r="O22" s="85">
        <v>0</v>
      </c>
    </row>
    <row r="23" spans="1:17" x14ac:dyDescent="0.35">
      <c r="A23" s="54" t="s">
        <v>222</v>
      </c>
      <c r="B23" s="54" t="s">
        <v>164</v>
      </c>
      <c r="C23" s="90">
        <v>0</v>
      </c>
      <c r="D23" s="90">
        <v>0</v>
      </c>
      <c r="E23" s="90">
        <v>4270500</v>
      </c>
      <c r="F23" s="90">
        <v>0</v>
      </c>
      <c r="G23" s="90">
        <v>0</v>
      </c>
      <c r="H23" s="90">
        <v>4270500</v>
      </c>
      <c r="I23" s="90">
        <v>0</v>
      </c>
      <c r="J23" s="90">
        <v>429600</v>
      </c>
      <c r="K23" s="90">
        <v>429600</v>
      </c>
      <c r="L23" s="90">
        <v>429600</v>
      </c>
      <c r="M23" s="85">
        <v>10.06</v>
      </c>
      <c r="N23" s="85">
        <v>10.06</v>
      </c>
      <c r="O23" s="85">
        <v>0</v>
      </c>
    </row>
    <row r="24" spans="1:17" x14ac:dyDescent="0.35">
      <c r="A24" s="17" t="s">
        <v>223</v>
      </c>
      <c r="B24" s="17" t="s">
        <v>165</v>
      </c>
      <c r="C24" s="91">
        <v>0</v>
      </c>
      <c r="D24" s="91">
        <v>0</v>
      </c>
      <c r="E24" s="92">
        <v>1423500</v>
      </c>
      <c r="F24" s="91">
        <v>0</v>
      </c>
      <c r="G24" s="91">
        <v>0</v>
      </c>
      <c r="H24" s="91">
        <v>1423500</v>
      </c>
      <c r="I24" s="91">
        <v>0</v>
      </c>
      <c r="J24" s="91">
        <v>175800</v>
      </c>
      <c r="K24" s="91">
        <v>175800</v>
      </c>
      <c r="L24" s="91">
        <v>175800</v>
      </c>
      <c r="M24" s="36">
        <v>12.35</v>
      </c>
      <c r="N24" s="36">
        <v>12.35</v>
      </c>
      <c r="O24" s="36">
        <v>1</v>
      </c>
    </row>
    <row r="25" spans="1:17" x14ac:dyDescent="0.35">
      <c r="A25" s="17" t="s">
        <v>224</v>
      </c>
      <c r="B25" s="17" t="s">
        <v>166</v>
      </c>
      <c r="C25" s="91">
        <v>0</v>
      </c>
      <c r="D25" s="91">
        <v>0</v>
      </c>
      <c r="E25" s="92">
        <v>1423500</v>
      </c>
      <c r="F25" s="91">
        <v>0</v>
      </c>
      <c r="G25" s="91">
        <v>0</v>
      </c>
      <c r="H25" s="91">
        <v>1423500</v>
      </c>
      <c r="I25" s="91">
        <v>0</v>
      </c>
      <c r="J25" s="91">
        <v>231900</v>
      </c>
      <c r="K25" s="91">
        <v>231900</v>
      </c>
      <c r="L25" s="91">
        <v>231900</v>
      </c>
      <c r="M25" s="36">
        <v>16.29</v>
      </c>
      <c r="N25" s="36">
        <v>16.29</v>
      </c>
      <c r="O25" s="36">
        <v>1</v>
      </c>
    </row>
    <row r="26" spans="1:17" x14ac:dyDescent="0.35">
      <c r="A26" s="17" t="s">
        <v>225</v>
      </c>
      <c r="B26" s="17" t="s">
        <v>167</v>
      </c>
      <c r="C26" s="91">
        <v>0</v>
      </c>
      <c r="D26" s="91">
        <v>0</v>
      </c>
      <c r="E26" s="92">
        <v>1423500</v>
      </c>
      <c r="F26" s="91">
        <v>0</v>
      </c>
      <c r="G26" s="91">
        <v>0</v>
      </c>
      <c r="H26" s="91">
        <v>1423500</v>
      </c>
      <c r="I26" s="91">
        <v>0</v>
      </c>
      <c r="J26" s="91">
        <v>21900</v>
      </c>
      <c r="K26" s="91">
        <v>21900</v>
      </c>
      <c r="L26" s="91">
        <v>21900</v>
      </c>
      <c r="M26" s="36">
        <v>1.54</v>
      </c>
      <c r="N26" s="36">
        <v>1.54</v>
      </c>
      <c r="O26" s="36">
        <v>1</v>
      </c>
    </row>
    <row r="27" spans="1:17" x14ac:dyDescent="0.35">
      <c r="A27" s="54" t="s">
        <v>226</v>
      </c>
      <c r="B27" s="54" t="s">
        <v>168</v>
      </c>
      <c r="C27" s="90">
        <v>0</v>
      </c>
      <c r="D27" s="90">
        <v>0</v>
      </c>
      <c r="E27" s="90">
        <v>0</v>
      </c>
      <c r="F27" s="90">
        <v>0</v>
      </c>
      <c r="G27" s="90">
        <v>0</v>
      </c>
      <c r="H27" s="90">
        <v>0</v>
      </c>
      <c r="I27" s="90">
        <v>0</v>
      </c>
      <c r="J27" s="90">
        <v>0</v>
      </c>
      <c r="K27" s="90">
        <v>0</v>
      </c>
      <c r="L27" s="90">
        <v>0</v>
      </c>
      <c r="M27" s="85">
        <v>0</v>
      </c>
      <c r="N27" s="85">
        <v>0</v>
      </c>
      <c r="O27" s="85">
        <v>0</v>
      </c>
    </row>
    <row r="28" spans="1:17" x14ac:dyDescent="0.35">
      <c r="A28" s="54" t="s">
        <v>230</v>
      </c>
      <c r="B28" s="54" t="s">
        <v>172</v>
      </c>
      <c r="C28" s="90">
        <v>4956838399</v>
      </c>
      <c r="D28" s="90">
        <v>820289293</v>
      </c>
      <c r="E28" s="90">
        <v>765225</v>
      </c>
      <c r="F28" s="90">
        <v>1468269107</v>
      </c>
      <c r="G28" s="90">
        <v>0</v>
      </c>
      <c r="H28" s="90">
        <v>4309623810</v>
      </c>
      <c r="I28" s="90">
        <v>0</v>
      </c>
      <c r="J28" s="90">
        <v>193241258</v>
      </c>
      <c r="K28" s="90">
        <v>193241258</v>
      </c>
      <c r="L28" s="90">
        <v>193241258</v>
      </c>
      <c r="M28" s="85">
        <v>4.4800000000000004</v>
      </c>
      <c r="N28" s="85">
        <v>4.4800000000000004</v>
      </c>
      <c r="O28" s="85">
        <v>0</v>
      </c>
    </row>
    <row r="29" spans="1:17" x14ac:dyDescent="0.35">
      <c r="A29" s="17" t="s">
        <v>231</v>
      </c>
      <c r="B29" s="17" t="s">
        <v>173</v>
      </c>
      <c r="C29" s="91">
        <v>2451749519</v>
      </c>
      <c r="D29" s="91">
        <v>0</v>
      </c>
      <c r="E29" s="91">
        <v>0</v>
      </c>
      <c r="F29" s="91">
        <v>541682883</v>
      </c>
      <c r="G29" s="91">
        <v>0</v>
      </c>
      <c r="H29" s="91">
        <v>1910066636</v>
      </c>
      <c r="I29" s="91">
        <v>0</v>
      </c>
      <c r="J29" s="91">
        <v>193241258</v>
      </c>
      <c r="K29" s="91">
        <v>193241258</v>
      </c>
      <c r="L29" s="91">
        <v>193241258</v>
      </c>
      <c r="M29" s="36">
        <v>10.119999999999999</v>
      </c>
      <c r="N29" s="36">
        <v>10.119999999999999</v>
      </c>
      <c r="O29" s="36">
        <v>1</v>
      </c>
    </row>
    <row r="30" spans="1:17" x14ac:dyDescent="0.35">
      <c r="A30" s="17" t="s">
        <v>334</v>
      </c>
      <c r="B30" s="17" t="s">
        <v>336</v>
      </c>
      <c r="C30" s="91">
        <v>559163087</v>
      </c>
      <c r="D30" s="91">
        <v>0</v>
      </c>
      <c r="E30" s="91">
        <v>0</v>
      </c>
      <c r="F30" s="91">
        <v>559163087</v>
      </c>
      <c r="G30" s="91">
        <v>0</v>
      </c>
      <c r="H30" s="91">
        <v>0</v>
      </c>
      <c r="I30" s="91">
        <v>0</v>
      </c>
      <c r="J30" s="91">
        <v>0</v>
      </c>
      <c r="K30" s="91">
        <v>0</v>
      </c>
      <c r="L30" s="91">
        <v>0</v>
      </c>
      <c r="M30" s="36">
        <v>0</v>
      </c>
      <c r="N30" s="36">
        <v>0</v>
      </c>
      <c r="O30" s="36">
        <v>1</v>
      </c>
    </row>
    <row r="31" spans="1:17" x14ac:dyDescent="0.35">
      <c r="A31" s="17" t="s">
        <v>335</v>
      </c>
      <c r="B31" s="17" t="s">
        <v>337</v>
      </c>
      <c r="C31" s="91">
        <v>373209792</v>
      </c>
      <c r="D31" s="91">
        <v>0</v>
      </c>
      <c r="E31" s="91">
        <v>0</v>
      </c>
      <c r="F31" s="91">
        <v>367423137</v>
      </c>
      <c r="G31" s="91">
        <v>0</v>
      </c>
      <c r="H31" s="91">
        <v>5786655</v>
      </c>
      <c r="I31" s="91">
        <v>0</v>
      </c>
      <c r="J31" s="91">
        <v>0</v>
      </c>
      <c r="K31" s="91">
        <v>0</v>
      </c>
      <c r="L31" s="91">
        <v>0</v>
      </c>
      <c r="M31" s="36">
        <v>0</v>
      </c>
      <c r="N31" s="36">
        <v>0</v>
      </c>
      <c r="O31" s="36">
        <v>1</v>
      </c>
    </row>
    <row r="32" spans="1:17" x14ac:dyDescent="0.35">
      <c r="A32" s="17" t="s">
        <v>177</v>
      </c>
      <c r="B32" s="17" t="s">
        <v>174</v>
      </c>
      <c r="C32" s="91">
        <v>1572716001</v>
      </c>
      <c r="D32" s="91">
        <v>820289293</v>
      </c>
      <c r="E32" s="91">
        <v>765225</v>
      </c>
      <c r="F32" s="91">
        <v>0</v>
      </c>
      <c r="G32" s="91">
        <v>0</v>
      </c>
      <c r="H32" s="91">
        <v>2393770519</v>
      </c>
      <c r="I32" s="91">
        <v>0</v>
      </c>
      <c r="J32" s="91">
        <v>0</v>
      </c>
      <c r="K32" s="91">
        <v>0</v>
      </c>
      <c r="L32" s="91">
        <v>0</v>
      </c>
      <c r="M32" s="36">
        <v>0</v>
      </c>
      <c r="N32" s="36">
        <v>0</v>
      </c>
      <c r="O32" s="36">
        <v>1</v>
      </c>
    </row>
    <row r="33" spans="1:15" x14ac:dyDescent="0.35">
      <c r="A33" s="54" t="s">
        <v>232</v>
      </c>
      <c r="B33" s="54" t="s">
        <v>175</v>
      </c>
      <c r="C33" s="90">
        <v>0</v>
      </c>
      <c r="D33" s="90">
        <v>0</v>
      </c>
      <c r="E33" s="90">
        <v>0</v>
      </c>
      <c r="F33" s="90">
        <v>0</v>
      </c>
      <c r="G33" s="90">
        <v>0</v>
      </c>
      <c r="H33" s="90">
        <v>0</v>
      </c>
      <c r="I33" s="90">
        <v>0</v>
      </c>
      <c r="J33" s="90">
        <v>0</v>
      </c>
      <c r="K33" s="90">
        <v>0</v>
      </c>
      <c r="L33" s="90">
        <v>0</v>
      </c>
      <c r="M33" s="85">
        <v>0</v>
      </c>
      <c r="N33" s="85">
        <v>0</v>
      </c>
      <c r="O33" s="85">
        <v>0</v>
      </c>
    </row>
    <row r="34" spans="1:15" x14ac:dyDescent="0.35">
      <c r="A34" s="54" t="s">
        <v>233</v>
      </c>
      <c r="B34" s="54" t="s">
        <v>37</v>
      </c>
      <c r="C34" s="90">
        <v>0</v>
      </c>
      <c r="D34" s="90">
        <v>0</v>
      </c>
      <c r="E34" s="90">
        <v>0</v>
      </c>
      <c r="F34" s="90">
        <v>0</v>
      </c>
      <c r="G34" s="90">
        <v>0</v>
      </c>
      <c r="H34" s="90">
        <v>0</v>
      </c>
      <c r="I34" s="90">
        <v>0</v>
      </c>
      <c r="J34" s="90">
        <v>0</v>
      </c>
      <c r="K34" s="90">
        <v>0</v>
      </c>
      <c r="L34" s="90">
        <v>0</v>
      </c>
      <c r="M34" s="85">
        <v>0</v>
      </c>
      <c r="N34" s="85">
        <v>0</v>
      </c>
      <c r="O34" s="85">
        <v>0</v>
      </c>
    </row>
    <row r="35" spans="1:15" ht="16.5" customHeight="1" x14ac:dyDescent="0.35">
      <c r="A35" s="76" t="s">
        <v>325</v>
      </c>
    </row>
    <row r="36" spans="1:15" x14ac:dyDescent="0.35">
      <c r="F36" s="58"/>
    </row>
  </sheetData>
  <pageMargins left="0.7" right="0.7" top="0.75" bottom="0.75" header="0.3" footer="0.3"/>
  <pageSetup scale="39" orientation="landscape" horizontalDpi="4294967294" verticalDpi="4294967294"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280023-1990-47E4-913B-A6C3A95E998F}">
  <dimension ref="A1:M159"/>
  <sheetViews>
    <sheetView showGridLines="0" view="pageBreakPreview" topLeftCell="D1" zoomScaleNormal="100" zoomScaleSheetLayoutView="100" workbookViewId="0">
      <selection activeCell="L11" sqref="L11"/>
    </sheetView>
  </sheetViews>
  <sheetFormatPr baseColWidth="10" defaultColWidth="10.7265625" defaultRowHeight="14" x14ac:dyDescent="0.35"/>
  <cols>
    <col min="1" max="1" width="35" style="1" customWidth="1"/>
    <col min="2" max="2" width="65.1796875" style="1" customWidth="1"/>
    <col min="3" max="3" width="16.81640625" style="1" customWidth="1"/>
    <col min="4" max="4" width="13.7265625" style="1" bestFit="1" customWidth="1"/>
    <col min="5" max="5" width="12.453125" style="1" customWidth="1"/>
    <col min="6" max="6" width="10.26953125" style="1" customWidth="1"/>
    <col min="7" max="7" width="15.453125" style="1" customWidth="1"/>
    <col min="8" max="8" width="19" style="1" customWidth="1"/>
    <col min="9" max="9" width="17.1796875" style="1" customWidth="1"/>
    <col min="10" max="12" width="16.1796875" style="1" customWidth="1"/>
    <col min="13" max="13" width="44" style="1" customWidth="1"/>
    <col min="14" max="256" width="10.7265625" style="1"/>
    <col min="257" max="257" width="8.7265625" style="1" customWidth="1"/>
    <col min="258" max="258" width="3.7265625" style="1" customWidth="1"/>
    <col min="259" max="259" width="38.26953125" style="1" customWidth="1"/>
    <col min="260" max="260" width="13.54296875" style="1" customWidth="1"/>
    <col min="261" max="261" width="10.7265625" style="1"/>
    <col min="262" max="262" width="12.453125" style="1" customWidth="1"/>
    <col min="263" max="263" width="10.7265625" style="1"/>
    <col min="264" max="264" width="13.1796875" style="1" customWidth="1"/>
    <col min="265" max="265" width="10.7265625" style="1"/>
    <col min="266" max="266" width="11.81640625" style="1" customWidth="1"/>
    <col min="267" max="268" width="13.1796875" style="1" customWidth="1"/>
    <col min="269" max="269" width="3.7265625" style="1" customWidth="1"/>
    <col min="270" max="512" width="10.7265625" style="1"/>
    <col min="513" max="513" width="8.7265625" style="1" customWidth="1"/>
    <col min="514" max="514" width="3.7265625" style="1" customWidth="1"/>
    <col min="515" max="515" width="38.26953125" style="1" customWidth="1"/>
    <col min="516" max="516" width="13.54296875" style="1" customWidth="1"/>
    <col min="517" max="517" width="10.7265625" style="1"/>
    <col min="518" max="518" width="12.453125" style="1" customWidth="1"/>
    <col min="519" max="519" width="10.7265625" style="1"/>
    <col min="520" max="520" width="13.1796875" style="1" customWidth="1"/>
    <col min="521" max="521" width="10.7265625" style="1"/>
    <col min="522" max="522" width="11.81640625" style="1" customWidth="1"/>
    <col min="523" max="524" width="13.1796875" style="1" customWidth="1"/>
    <col min="525" max="525" width="3.7265625" style="1" customWidth="1"/>
    <col min="526" max="768" width="10.7265625" style="1"/>
    <col min="769" max="769" width="8.7265625" style="1" customWidth="1"/>
    <col min="770" max="770" width="3.7265625" style="1" customWidth="1"/>
    <col min="771" max="771" width="38.26953125" style="1" customWidth="1"/>
    <col min="772" max="772" width="13.54296875" style="1" customWidth="1"/>
    <col min="773" max="773" width="10.7265625" style="1"/>
    <col min="774" max="774" width="12.453125" style="1" customWidth="1"/>
    <col min="775" max="775" width="10.7265625" style="1"/>
    <col min="776" max="776" width="13.1796875" style="1" customWidth="1"/>
    <col min="777" max="777" width="10.7265625" style="1"/>
    <col min="778" max="778" width="11.81640625" style="1" customWidth="1"/>
    <col min="779" max="780" width="13.1796875" style="1" customWidth="1"/>
    <col min="781" max="781" width="3.7265625" style="1" customWidth="1"/>
    <col min="782" max="1024" width="10.7265625" style="1"/>
    <col min="1025" max="1025" width="8.7265625" style="1" customWidth="1"/>
    <col min="1026" max="1026" width="3.7265625" style="1" customWidth="1"/>
    <col min="1027" max="1027" width="38.26953125" style="1" customWidth="1"/>
    <col min="1028" max="1028" width="13.54296875" style="1" customWidth="1"/>
    <col min="1029" max="1029" width="10.7265625" style="1"/>
    <col min="1030" max="1030" width="12.453125" style="1" customWidth="1"/>
    <col min="1031" max="1031" width="10.7265625" style="1"/>
    <col min="1032" max="1032" width="13.1796875" style="1" customWidth="1"/>
    <col min="1033" max="1033" width="10.7265625" style="1"/>
    <col min="1034" max="1034" width="11.81640625" style="1" customWidth="1"/>
    <col min="1035" max="1036" width="13.1796875" style="1" customWidth="1"/>
    <col min="1037" max="1037" width="3.7265625" style="1" customWidth="1"/>
    <col min="1038" max="1280" width="10.7265625" style="1"/>
    <col min="1281" max="1281" width="8.7265625" style="1" customWidth="1"/>
    <col min="1282" max="1282" width="3.7265625" style="1" customWidth="1"/>
    <col min="1283" max="1283" width="38.26953125" style="1" customWidth="1"/>
    <col min="1284" max="1284" width="13.54296875" style="1" customWidth="1"/>
    <col min="1285" max="1285" width="10.7265625" style="1"/>
    <col min="1286" max="1286" width="12.453125" style="1" customWidth="1"/>
    <col min="1287" max="1287" width="10.7265625" style="1"/>
    <col min="1288" max="1288" width="13.1796875" style="1" customWidth="1"/>
    <col min="1289" max="1289" width="10.7265625" style="1"/>
    <col min="1290" max="1290" width="11.81640625" style="1" customWidth="1"/>
    <col min="1291" max="1292" width="13.1796875" style="1" customWidth="1"/>
    <col min="1293" max="1293" width="3.7265625" style="1" customWidth="1"/>
    <col min="1294" max="1536" width="10.7265625" style="1"/>
    <col min="1537" max="1537" width="8.7265625" style="1" customWidth="1"/>
    <col min="1538" max="1538" width="3.7265625" style="1" customWidth="1"/>
    <col min="1539" max="1539" width="38.26953125" style="1" customWidth="1"/>
    <col min="1540" max="1540" width="13.54296875" style="1" customWidth="1"/>
    <col min="1541" max="1541" width="10.7265625" style="1"/>
    <col min="1542" max="1542" width="12.453125" style="1" customWidth="1"/>
    <col min="1543" max="1543" width="10.7265625" style="1"/>
    <col min="1544" max="1544" width="13.1796875" style="1" customWidth="1"/>
    <col min="1545" max="1545" width="10.7265625" style="1"/>
    <col min="1546" max="1546" width="11.81640625" style="1" customWidth="1"/>
    <col min="1547" max="1548" width="13.1796875" style="1" customWidth="1"/>
    <col min="1549" max="1549" width="3.7265625" style="1" customWidth="1"/>
    <col min="1550" max="1792" width="10.7265625" style="1"/>
    <col min="1793" max="1793" width="8.7265625" style="1" customWidth="1"/>
    <col min="1794" max="1794" width="3.7265625" style="1" customWidth="1"/>
    <col min="1795" max="1795" width="38.26953125" style="1" customWidth="1"/>
    <col min="1796" max="1796" width="13.54296875" style="1" customWidth="1"/>
    <col min="1797" max="1797" width="10.7265625" style="1"/>
    <col min="1798" max="1798" width="12.453125" style="1" customWidth="1"/>
    <col min="1799" max="1799" width="10.7265625" style="1"/>
    <col min="1800" max="1800" width="13.1796875" style="1" customWidth="1"/>
    <col min="1801" max="1801" width="10.7265625" style="1"/>
    <col min="1802" max="1802" width="11.81640625" style="1" customWidth="1"/>
    <col min="1803" max="1804" width="13.1796875" style="1" customWidth="1"/>
    <col min="1805" max="1805" width="3.7265625" style="1" customWidth="1"/>
    <col min="1806" max="2048" width="10.7265625" style="1"/>
    <col min="2049" max="2049" width="8.7265625" style="1" customWidth="1"/>
    <col min="2050" max="2050" width="3.7265625" style="1" customWidth="1"/>
    <col min="2051" max="2051" width="38.26953125" style="1" customWidth="1"/>
    <col min="2052" max="2052" width="13.54296875" style="1" customWidth="1"/>
    <col min="2053" max="2053" width="10.7265625" style="1"/>
    <col min="2054" max="2054" width="12.453125" style="1" customWidth="1"/>
    <col min="2055" max="2055" width="10.7265625" style="1"/>
    <col min="2056" max="2056" width="13.1796875" style="1" customWidth="1"/>
    <col min="2057" max="2057" width="10.7265625" style="1"/>
    <col min="2058" max="2058" width="11.81640625" style="1" customWidth="1"/>
    <col min="2059" max="2060" width="13.1796875" style="1" customWidth="1"/>
    <col min="2061" max="2061" width="3.7265625" style="1" customWidth="1"/>
    <col min="2062" max="2304" width="10.7265625" style="1"/>
    <col min="2305" max="2305" width="8.7265625" style="1" customWidth="1"/>
    <col min="2306" max="2306" width="3.7265625" style="1" customWidth="1"/>
    <col min="2307" max="2307" width="38.26953125" style="1" customWidth="1"/>
    <col min="2308" max="2308" width="13.54296875" style="1" customWidth="1"/>
    <col min="2309" max="2309" width="10.7265625" style="1"/>
    <col min="2310" max="2310" width="12.453125" style="1" customWidth="1"/>
    <col min="2311" max="2311" width="10.7265625" style="1"/>
    <col min="2312" max="2312" width="13.1796875" style="1" customWidth="1"/>
    <col min="2313" max="2313" width="10.7265625" style="1"/>
    <col min="2314" max="2314" width="11.81640625" style="1" customWidth="1"/>
    <col min="2315" max="2316" width="13.1796875" style="1" customWidth="1"/>
    <col min="2317" max="2317" width="3.7265625" style="1" customWidth="1"/>
    <col min="2318" max="2560" width="10.7265625" style="1"/>
    <col min="2561" max="2561" width="8.7265625" style="1" customWidth="1"/>
    <col min="2562" max="2562" width="3.7265625" style="1" customWidth="1"/>
    <col min="2563" max="2563" width="38.26953125" style="1" customWidth="1"/>
    <col min="2564" max="2564" width="13.54296875" style="1" customWidth="1"/>
    <col min="2565" max="2565" width="10.7265625" style="1"/>
    <col min="2566" max="2566" width="12.453125" style="1" customWidth="1"/>
    <col min="2567" max="2567" width="10.7265625" style="1"/>
    <col min="2568" max="2568" width="13.1796875" style="1" customWidth="1"/>
    <col min="2569" max="2569" width="10.7265625" style="1"/>
    <col min="2570" max="2570" width="11.81640625" style="1" customWidth="1"/>
    <col min="2571" max="2572" width="13.1796875" style="1" customWidth="1"/>
    <col min="2573" max="2573" width="3.7265625" style="1" customWidth="1"/>
    <col min="2574" max="2816" width="10.7265625" style="1"/>
    <col min="2817" max="2817" width="8.7265625" style="1" customWidth="1"/>
    <col min="2818" max="2818" width="3.7265625" style="1" customWidth="1"/>
    <col min="2819" max="2819" width="38.26953125" style="1" customWidth="1"/>
    <col min="2820" max="2820" width="13.54296875" style="1" customWidth="1"/>
    <col min="2821" max="2821" width="10.7265625" style="1"/>
    <col min="2822" max="2822" width="12.453125" style="1" customWidth="1"/>
    <col min="2823" max="2823" width="10.7265625" style="1"/>
    <col min="2824" max="2824" width="13.1796875" style="1" customWidth="1"/>
    <col min="2825" max="2825" width="10.7265625" style="1"/>
    <col min="2826" max="2826" width="11.81640625" style="1" customWidth="1"/>
    <col min="2827" max="2828" width="13.1796875" style="1" customWidth="1"/>
    <col min="2829" max="2829" width="3.7265625" style="1" customWidth="1"/>
    <col min="2830" max="3072" width="10.7265625" style="1"/>
    <col min="3073" max="3073" width="8.7265625" style="1" customWidth="1"/>
    <col min="3074" max="3074" width="3.7265625" style="1" customWidth="1"/>
    <col min="3075" max="3075" width="38.26953125" style="1" customWidth="1"/>
    <col min="3076" max="3076" width="13.54296875" style="1" customWidth="1"/>
    <col min="3077" max="3077" width="10.7265625" style="1"/>
    <col min="3078" max="3078" width="12.453125" style="1" customWidth="1"/>
    <col min="3079" max="3079" width="10.7265625" style="1"/>
    <col min="3080" max="3080" width="13.1796875" style="1" customWidth="1"/>
    <col min="3081" max="3081" width="10.7265625" style="1"/>
    <col min="3082" max="3082" width="11.81640625" style="1" customWidth="1"/>
    <col min="3083" max="3084" width="13.1796875" style="1" customWidth="1"/>
    <col min="3085" max="3085" width="3.7265625" style="1" customWidth="1"/>
    <col min="3086" max="3328" width="10.7265625" style="1"/>
    <col min="3329" max="3329" width="8.7265625" style="1" customWidth="1"/>
    <col min="3330" max="3330" width="3.7265625" style="1" customWidth="1"/>
    <col min="3331" max="3331" width="38.26953125" style="1" customWidth="1"/>
    <col min="3332" max="3332" width="13.54296875" style="1" customWidth="1"/>
    <col min="3333" max="3333" width="10.7265625" style="1"/>
    <col min="3334" max="3334" width="12.453125" style="1" customWidth="1"/>
    <col min="3335" max="3335" width="10.7265625" style="1"/>
    <col min="3336" max="3336" width="13.1796875" style="1" customWidth="1"/>
    <col min="3337" max="3337" width="10.7265625" style="1"/>
    <col min="3338" max="3338" width="11.81640625" style="1" customWidth="1"/>
    <col min="3339" max="3340" width="13.1796875" style="1" customWidth="1"/>
    <col min="3341" max="3341" width="3.7265625" style="1" customWidth="1"/>
    <col min="3342" max="3584" width="10.7265625" style="1"/>
    <col min="3585" max="3585" width="8.7265625" style="1" customWidth="1"/>
    <col min="3586" max="3586" width="3.7265625" style="1" customWidth="1"/>
    <col min="3587" max="3587" width="38.26953125" style="1" customWidth="1"/>
    <col min="3588" max="3588" width="13.54296875" style="1" customWidth="1"/>
    <col min="3589" max="3589" width="10.7265625" style="1"/>
    <col min="3590" max="3590" width="12.453125" style="1" customWidth="1"/>
    <col min="3591" max="3591" width="10.7265625" style="1"/>
    <col min="3592" max="3592" width="13.1796875" style="1" customWidth="1"/>
    <col min="3593" max="3593" width="10.7265625" style="1"/>
    <col min="3594" max="3594" width="11.81640625" style="1" customWidth="1"/>
    <col min="3595" max="3596" width="13.1796875" style="1" customWidth="1"/>
    <col min="3597" max="3597" width="3.7265625" style="1" customWidth="1"/>
    <col min="3598" max="3840" width="10.7265625" style="1"/>
    <col min="3841" max="3841" width="8.7265625" style="1" customWidth="1"/>
    <col min="3842" max="3842" width="3.7265625" style="1" customWidth="1"/>
    <col min="3843" max="3843" width="38.26953125" style="1" customWidth="1"/>
    <col min="3844" max="3844" width="13.54296875" style="1" customWidth="1"/>
    <col min="3845" max="3845" width="10.7265625" style="1"/>
    <col min="3846" max="3846" width="12.453125" style="1" customWidth="1"/>
    <col min="3847" max="3847" width="10.7265625" style="1"/>
    <col min="3848" max="3848" width="13.1796875" style="1" customWidth="1"/>
    <col min="3849" max="3849" width="10.7265625" style="1"/>
    <col min="3850" max="3850" width="11.81640625" style="1" customWidth="1"/>
    <col min="3851" max="3852" width="13.1796875" style="1" customWidth="1"/>
    <col min="3853" max="3853" width="3.7265625" style="1" customWidth="1"/>
    <col min="3854" max="4096" width="10.7265625" style="1"/>
    <col min="4097" max="4097" width="8.7265625" style="1" customWidth="1"/>
    <col min="4098" max="4098" width="3.7265625" style="1" customWidth="1"/>
    <col min="4099" max="4099" width="38.26953125" style="1" customWidth="1"/>
    <col min="4100" max="4100" width="13.54296875" style="1" customWidth="1"/>
    <col min="4101" max="4101" width="10.7265625" style="1"/>
    <col min="4102" max="4102" width="12.453125" style="1" customWidth="1"/>
    <col min="4103" max="4103" width="10.7265625" style="1"/>
    <col min="4104" max="4104" width="13.1796875" style="1" customWidth="1"/>
    <col min="4105" max="4105" width="10.7265625" style="1"/>
    <col min="4106" max="4106" width="11.81640625" style="1" customWidth="1"/>
    <col min="4107" max="4108" width="13.1796875" style="1" customWidth="1"/>
    <col min="4109" max="4109" width="3.7265625" style="1" customWidth="1"/>
    <col min="4110" max="4352" width="10.7265625" style="1"/>
    <col min="4353" max="4353" width="8.7265625" style="1" customWidth="1"/>
    <col min="4354" max="4354" width="3.7265625" style="1" customWidth="1"/>
    <col min="4355" max="4355" width="38.26953125" style="1" customWidth="1"/>
    <col min="4356" max="4356" width="13.54296875" style="1" customWidth="1"/>
    <col min="4357" max="4357" width="10.7265625" style="1"/>
    <col min="4358" max="4358" width="12.453125" style="1" customWidth="1"/>
    <col min="4359" max="4359" width="10.7265625" style="1"/>
    <col min="4360" max="4360" width="13.1796875" style="1" customWidth="1"/>
    <col min="4361" max="4361" width="10.7265625" style="1"/>
    <col min="4362" max="4362" width="11.81640625" style="1" customWidth="1"/>
    <col min="4363" max="4364" width="13.1796875" style="1" customWidth="1"/>
    <col min="4365" max="4365" width="3.7265625" style="1" customWidth="1"/>
    <col min="4366" max="4608" width="10.7265625" style="1"/>
    <col min="4609" max="4609" width="8.7265625" style="1" customWidth="1"/>
    <col min="4610" max="4610" width="3.7265625" style="1" customWidth="1"/>
    <col min="4611" max="4611" width="38.26953125" style="1" customWidth="1"/>
    <col min="4612" max="4612" width="13.54296875" style="1" customWidth="1"/>
    <col min="4613" max="4613" width="10.7265625" style="1"/>
    <col min="4614" max="4614" width="12.453125" style="1" customWidth="1"/>
    <col min="4615" max="4615" width="10.7265625" style="1"/>
    <col min="4616" max="4616" width="13.1796875" style="1" customWidth="1"/>
    <col min="4617" max="4617" width="10.7265625" style="1"/>
    <col min="4618" max="4618" width="11.81640625" style="1" customWidth="1"/>
    <col min="4619" max="4620" width="13.1796875" style="1" customWidth="1"/>
    <col min="4621" max="4621" width="3.7265625" style="1" customWidth="1"/>
    <col min="4622" max="4864" width="10.7265625" style="1"/>
    <col min="4865" max="4865" width="8.7265625" style="1" customWidth="1"/>
    <col min="4866" max="4866" width="3.7265625" style="1" customWidth="1"/>
    <col min="4867" max="4867" width="38.26953125" style="1" customWidth="1"/>
    <col min="4868" max="4868" width="13.54296875" style="1" customWidth="1"/>
    <col min="4869" max="4869" width="10.7265625" style="1"/>
    <col min="4870" max="4870" width="12.453125" style="1" customWidth="1"/>
    <col min="4871" max="4871" width="10.7265625" style="1"/>
    <col min="4872" max="4872" width="13.1796875" style="1" customWidth="1"/>
    <col min="4873" max="4873" width="10.7265625" style="1"/>
    <col min="4874" max="4874" width="11.81640625" style="1" customWidth="1"/>
    <col min="4875" max="4876" width="13.1796875" style="1" customWidth="1"/>
    <col min="4877" max="4877" width="3.7265625" style="1" customWidth="1"/>
    <col min="4878" max="5120" width="10.7265625" style="1"/>
    <col min="5121" max="5121" width="8.7265625" style="1" customWidth="1"/>
    <col min="5122" max="5122" width="3.7265625" style="1" customWidth="1"/>
    <col min="5123" max="5123" width="38.26953125" style="1" customWidth="1"/>
    <col min="5124" max="5124" width="13.54296875" style="1" customWidth="1"/>
    <col min="5125" max="5125" width="10.7265625" style="1"/>
    <col min="5126" max="5126" width="12.453125" style="1" customWidth="1"/>
    <col min="5127" max="5127" width="10.7265625" style="1"/>
    <col min="5128" max="5128" width="13.1796875" style="1" customWidth="1"/>
    <col min="5129" max="5129" width="10.7265625" style="1"/>
    <col min="5130" max="5130" width="11.81640625" style="1" customWidth="1"/>
    <col min="5131" max="5132" width="13.1796875" style="1" customWidth="1"/>
    <col min="5133" max="5133" width="3.7265625" style="1" customWidth="1"/>
    <col min="5134" max="5376" width="10.7265625" style="1"/>
    <col min="5377" max="5377" width="8.7265625" style="1" customWidth="1"/>
    <col min="5378" max="5378" width="3.7265625" style="1" customWidth="1"/>
    <col min="5379" max="5379" width="38.26953125" style="1" customWidth="1"/>
    <col min="5380" max="5380" width="13.54296875" style="1" customWidth="1"/>
    <col min="5381" max="5381" width="10.7265625" style="1"/>
    <col min="5382" max="5382" width="12.453125" style="1" customWidth="1"/>
    <col min="5383" max="5383" width="10.7265625" style="1"/>
    <col min="5384" max="5384" width="13.1796875" style="1" customWidth="1"/>
    <col min="5385" max="5385" width="10.7265625" style="1"/>
    <col min="5386" max="5386" width="11.81640625" style="1" customWidth="1"/>
    <col min="5387" max="5388" width="13.1796875" style="1" customWidth="1"/>
    <col min="5389" max="5389" width="3.7265625" style="1" customWidth="1"/>
    <col min="5390" max="5632" width="10.7265625" style="1"/>
    <col min="5633" max="5633" width="8.7265625" style="1" customWidth="1"/>
    <col min="5634" max="5634" width="3.7265625" style="1" customWidth="1"/>
    <col min="5635" max="5635" width="38.26953125" style="1" customWidth="1"/>
    <col min="5636" max="5636" width="13.54296875" style="1" customWidth="1"/>
    <col min="5637" max="5637" width="10.7265625" style="1"/>
    <col min="5638" max="5638" width="12.453125" style="1" customWidth="1"/>
    <col min="5639" max="5639" width="10.7265625" style="1"/>
    <col min="5640" max="5640" width="13.1796875" style="1" customWidth="1"/>
    <col min="5641" max="5641" width="10.7265625" style="1"/>
    <col min="5642" max="5642" width="11.81640625" style="1" customWidth="1"/>
    <col min="5643" max="5644" width="13.1796875" style="1" customWidth="1"/>
    <col min="5645" max="5645" width="3.7265625" style="1" customWidth="1"/>
    <col min="5646" max="5888" width="10.7265625" style="1"/>
    <col min="5889" max="5889" width="8.7265625" style="1" customWidth="1"/>
    <col min="5890" max="5890" width="3.7265625" style="1" customWidth="1"/>
    <col min="5891" max="5891" width="38.26953125" style="1" customWidth="1"/>
    <col min="5892" max="5892" width="13.54296875" style="1" customWidth="1"/>
    <col min="5893" max="5893" width="10.7265625" style="1"/>
    <col min="5894" max="5894" width="12.453125" style="1" customWidth="1"/>
    <col min="5895" max="5895" width="10.7265625" style="1"/>
    <col min="5896" max="5896" width="13.1796875" style="1" customWidth="1"/>
    <col min="5897" max="5897" width="10.7265625" style="1"/>
    <col min="5898" max="5898" width="11.81640625" style="1" customWidth="1"/>
    <col min="5899" max="5900" width="13.1796875" style="1" customWidth="1"/>
    <col min="5901" max="5901" width="3.7265625" style="1" customWidth="1"/>
    <col min="5902" max="6144" width="10.7265625" style="1"/>
    <col min="6145" max="6145" width="8.7265625" style="1" customWidth="1"/>
    <col min="6146" max="6146" width="3.7265625" style="1" customWidth="1"/>
    <col min="6147" max="6147" width="38.26953125" style="1" customWidth="1"/>
    <col min="6148" max="6148" width="13.54296875" style="1" customWidth="1"/>
    <col min="6149" max="6149" width="10.7265625" style="1"/>
    <col min="6150" max="6150" width="12.453125" style="1" customWidth="1"/>
    <col min="6151" max="6151" width="10.7265625" style="1"/>
    <col min="6152" max="6152" width="13.1796875" style="1" customWidth="1"/>
    <col min="6153" max="6153" width="10.7265625" style="1"/>
    <col min="6154" max="6154" width="11.81640625" style="1" customWidth="1"/>
    <col min="6155" max="6156" width="13.1796875" style="1" customWidth="1"/>
    <col min="6157" max="6157" width="3.7265625" style="1" customWidth="1"/>
    <col min="6158" max="6400" width="10.7265625" style="1"/>
    <col min="6401" max="6401" width="8.7265625" style="1" customWidth="1"/>
    <col min="6402" max="6402" width="3.7265625" style="1" customWidth="1"/>
    <col min="6403" max="6403" width="38.26953125" style="1" customWidth="1"/>
    <col min="6404" max="6404" width="13.54296875" style="1" customWidth="1"/>
    <col min="6405" max="6405" width="10.7265625" style="1"/>
    <col min="6406" max="6406" width="12.453125" style="1" customWidth="1"/>
    <col min="6407" max="6407" width="10.7265625" style="1"/>
    <col min="6408" max="6408" width="13.1796875" style="1" customWidth="1"/>
    <col min="6409" max="6409" width="10.7265625" style="1"/>
    <col min="6410" max="6410" width="11.81640625" style="1" customWidth="1"/>
    <col min="6411" max="6412" width="13.1796875" style="1" customWidth="1"/>
    <col min="6413" max="6413" width="3.7265625" style="1" customWidth="1"/>
    <col min="6414" max="6656" width="10.7265625" style="1"/>
    <col min="6657" max="6657" width="8.7265625" style="1" customWidth="1"/>
    <col min="6658" max="6658" width="3.7265625" style="1" customWidth="1"/>
    <col min="6659" max="6659" width="38.26953125" style="1" customWidth="1"/>
    <col min="6660" max="6660" width="13.54296875" style="1" customWidth="1"/>
    <col min="6661" max="6661" width="10.7265625" style="1"/>
    <col min="6662" max="6662" width="12.453125" style="1" customWidth="1"/>
    <col min="6663" max="6663" width="10.7265625" style="1"/>
    <col min="6664" max="6664" width="13.1796875" style="1" customWidth="1"/>
    <col min="6665" max="6665" width="10.7265625" style="1"/>
    <col min="6666" max="6666" width="11.81640625" style="1" customWidth="1"/>
    <col min="6667" max="6668" width="13.1796875" style="1" customWidth="1"/>
    <col min="6669" max="6669" width="3.7265625" style="1" customWidth="1"/>
    <col min="6670" max="6912" width="10.7265625" style="1"/>
    <col min="6913" max="6913" width="8.7265625" style="1" customWidth="1"/>
    <col min="6914" max="6914" width="3.7265625" style="1" customWidth="1"/>
    <col min="6915" max="6915" width="38.26953125" style="1" customWidth="1"/>
    <col min="6916" max="6916" width="13.54296875" style="1" customWidth="1"/>
    <col min="6917" max="6917" width="10.7265625" style="1"/>
    <col min="6918" max="6918" width="12.453125" style="1" customWidth="1"/>
    <col min="6919" max="6919" width="10.7265625" style="1"/>
    <col min="6920" max="6920" width="13.1796875" style="1" customWidth="1"/>
    <col min="6921" max="6921" width="10.7265625" style="1"/>
    <col min="6922" max="6922" width="11.81640625" style="1" customWidth="1"/>
    <col min="6923" max="6924" width="13.1796875" style="1" customWidth="1"/>
    <col min="6925" max="6925" width="3.7265625" style="1" customWidth="1"/>
    <col min="6926" max="7168" width="10.7265625" style="1"/>
    <col min="7169" max="7169" width="8.7265625" style="1" customWidth="1"/>
    <col min="7170" max="7170" width="3.7265625" style="1" customWidth="1"/>
    <col min="7171" max="7171" width="38.26953125" style="1" customWidth="1"/>
    <col min="7172" max="7172" width="13.54296875" style="1" customWidth="1"/>
    <col min="7173" max="7173" width="10.7265625" style="1"/>
    <col min="7174" max="7174" width="12.453125" style="1" customWidth="1"/>
    <col min="7175" max="7175" width="10.7265625" style="1"/>
    <col min="7176" max="7176" width="13.1796875" style="1" customWidth="1"/>
    <col min="7177" max="7177" width="10.7265625" style="1"/>
    <col min="7178" max="7178" width="11.81640625" style="1" customWidth="1"/>
    <col min="7179" max="7180" width="13.1796875" style="1" customWidth="1"/>
    <col min="7181" max="7181" width="3.7265625" style="1" customWidth="1"/>
    <col min="7182" max="7424" width="10.7265625" style="1"/>
    <col min="7425" max="7425" width="8.7265625" style="1" customWidth="1"/>
    <col min="7426" max="7426" width="3.7265625" style="1" customWidth="1"/>
    <col min="7427" max="7427" width="38.26953125" style="1" customWidth="1"/>
    <col min="7428" max="7428" width="13.54296875" style="1" customWidth="1"/>
    <col min="7429" max="7429" width="10.7265625" style="1"/>
    <col min="7430" max="7430" width="12.453125" style="1" customWidth="1"/>
    <col min="7431" max="7431" width="10.7265625" style="1"/>
    <col min="7432" max="7432" width="13.1796875" style="1" customWidth="1"/>
    <col min="7433" max="7433" width="10.7265625" style="1"/>
    <col min="7434" max="7434" width="11.81640625" style="1" customWidth="1"/>
    <col min="7435" max="7436" width="13.1796875" style="1" customWidth="1"/>
    <col min="7437" max="7437" width="3.7265625" style="1" customWidth="1"/>
    <col min="7438" max="7680" width="10.7265625" style="1"/>
    <col min="7681" max="7681" width="8.7265625" style="1" customWidth="1"/>
    <col min="7682" max="7682" width="3.7265625" style="1" customWidth="1"/>
    <col min="7683" max="7683" width="38.26953125" style="1" customWidth="1"/>
    <col min="7684" max="7684" width="13.54296875" style="1" customWidth="1"/>
    <col min="7685" max="7685" width="10.7265625" style="1"/>
    <col min="7686" max="7686" width="12.453125" style="1" customWidth="1"/>
    <col min="7687" max="7687" width="10.7265625" style="1"/>
    <col min="7688" max="7688" width="13.1796875" style="1" customWidth="1"/>
    <col min="7689" max="7689" width="10.7265625" style="1"/>
    <col min="7690" max="7690" width="11.81640625" style="1" customWidth="1"/>
    <col min="7691" max="7692" width="13.1796875" style="1" customWidth="1"/>
    <col min="7693" max="7693" width="3.7265625" style="1" customWidth="1"/>
    <col min="7694" max="7936" width="10.7265625" style="1"/>
    <col min="7937" max="7937" width="8.7265625" style="1" customWidth="1"/>
    <col min="7938" max="7938" width="3.7265625" style="1" customWidth="1"/>
    <col min="7939" max="7939" width="38.26953125" style="1" customWidth="1"/>
    <col min="7940" max="7940" width="13.54296875" style="1" customWidth="1"/>
    <col min="7941" max="7941" width="10.7265625" style="1"/>
    <col min="7942" max="7942" width="12.453125" style="1" customWidth="1"/>
    <col min="7943" max="7943" width="10.7265625" style="1"/>
    <col min="7944" max="7944" width="13.1796875" style="1" customWidth="1"/>
    <col min="7945" max="7945" width="10.7265625" style="1"/>
    <col min="7946" max="7946" width="11.81640625" style="1" customWidth="1"/>
    <col min="7947" max="7948" width="13.1796875" style="1" customWidth="1"/>
    <col min="7949" max="7949" width="3.7265625" style="1" customWidth="1"/>
    <col min="7950" max="8192" width="10.7265625" style="1"/>
    <col min="8193" max="8193" width="8.7265625" style="1" customWidth="1"/>
    <col min="8194" max="8194" width="3.7265625" style="1" customWidth="1"/>
    <col min="8195" max="8195" width="38.26953125" style="1" customWidth="1"/>
    <col min="8196" max="8196" width="13.54296875" style="1" customWidth="1"/>
    <col min="8197" max="8197" width="10.7265625" style="1"/>
    <col min="8198" max="8198" width="12.453125" style="1" customWidth="1"/>
    <col min="8199" max="8199" width="10.7265625" style="1"/>
    <col min="8200" max="8200" width="13.1796875" style="1" customWidth="1"/>
    <col min="8201" max="8201" width="10.7265625" style="1"/>
    <col min="8202" max="8202" width="11.81640625" style="1" customWidth="1"/>
    <col min="8203" max="8204" width="13.1796875" style="1" customWidth="1"/>
    <col min="8205" max="8205" width="3.7265625" style="1" customWidth="1"/>
    <col min="8206" max="8448" width="10.7265625" style="1"/>
    <col min="8449" max="8449" width="8.7265625" style="1" customWidth="1"/>
    <col min="8450" max="8450" width="3.7265625" style="1" customWidth="1"/>
    <col min="8451" max="8451" width="38.26953125" style="1" customWidth="1"/>
    <col min="8452" max="8452" width="13.54296875" style="1" customWidth="1"/>
    <col min="8453" max="8453" width="10.7265625" style="1"/>
    <col min="8454" max="8454" width="12.453125" style="1" customWidth="1"/>
    <col min="8455" max="8455" width="10.7265625" style="1"/>
    <col min="8456" max="8456" width="13.1796875" style="1" customWidth="1"/>
    <col min="8457" max="8457" width="10.7265625" style="1"/>
    <col min="8458" max="8458" width="11.81640625" style="1" customWidth="1"/>
    <col min="8459" max="8460" width="13.1796875" style="1" customWidth="1"/>
    <col min="8461" max="8461" width="3.7265625" style="1" customWidth="1"/>
    <col min="8462" max="8704" width="10.7265625" style="1"/>
    <col min="8705" max="8705" width="8.7265625" style="1" customWidth="1"/>
    <col min="8706" max="8706" width="3.7265625" style="1" customWidth="1"/>
    <col min="8707" max="8707" width="38.26953125" style="1" customWidth="1"/>
    <col min="8708" max="8708" width="13.54296875" style="1" customWidth="1"/>
    <col min="8709" max="8709" width="10.7265625" style="1"/>
    <col min="8710" max="8710" width="12.453125" style="1" customWidth="1"/>
    <col min="8711" max="8711" width="10.7265625" style="1"/>
    <col min="8712" max="8712" width="13.1796875" style="1" customWidth="1"/>
    <col min="8713" max="8713" width="10.7265625" style="1"/>
    <col min="8714" max="8714" width="11.81640625" style="1" customWidth="1"/>
    <col min="8715" max="8716" width="13.1796875" style="1" customWidth="1"/>
    <col min="8717" max="8717" width="3.7265625" style="1" customWidth="1"/>
    <col min="8718" max="8960" width="10.7265625" style="1"/>
    <col min="8961" max="8961" width="8.7265625" style="1" customWidth="1"/>
    <col min="8962" max="8962" width="3.7265625" style="1" customWidth="1"/>
    <col min="8963" max="8963" width="38.26953125" style="1" customWidth="1"/>
    <col min="8964" max="8964" width="13.54296875" style="1" customWidth="1"/>
    <col min="8965" max="8965" width="10.7265625" style="1"/>
    <col min="8966" max="8966" width="12.453125" style="1" customWidth="1"/>
    <col min="8967" max="8967" width="10.7265625" style="1"/>
    <col min="8968" max="8968" width="13.1796875" style="1" customWidth="1"/>
    <col min="8969" max="8969" width="10.7265625" style="1"/>
    <col min="8970" max="8970" width="11.81640625" style="1" customWidth="1"/>
    <col min="8971" max="8972" width="13.1796875" style="1" customWidth="1"/>
    <col min="8973" max="8973" width="3.7265625" style="1" customWidth="1"/>
    <col min="8974" max="9216" width="10.7265625" style="1"/>
    <col min="9217" max="9217" width="8.7265625" style="1" customWidth="1"/>
    <col min="9218" max="9218" width="3.7265625" style="1" customWidth="1"/>
    <col min="9219" max="9219" width="38.26953125" style="1" customWidth="1"/>
    <col min="9220" max="9220" width="13.54296875" style="1" customWidth="1"/>
    <col min="9221" max="9221" width="10.7265625" style="1"/>
    <col min="9222" max="9222" width="12.453125" style="1" customWidth="1"/>
    <col min="9223" max="9223" width="10.7265625" style="1"/>
    <col min="9224" max="9224" width="13.1796875" style="1" customWidth="1"/>
    <col min="9225" max="9225" width="10.7265625" style="1"/>
    <col min="9226" max="9226" width="11.81640625" style="1" customWidth="1"/>
    <col min="9227" max="9228" width="13.1796875" style="1" customWidth="1"/>
    <col min="9229" max="9229" width="3.7265625" style="1" customWidth="1"/>
    <col min="9230" max="9472" width="10.7265625" style="1"/>
    <col min="9473" max="9473" width="8.7265625" style="1" customWidth="1"/>
    <col min="9474" max="9474" width="3.7265625" style="1" customWidth="1"/>
    <col min="9475" max="9475" width="38.26953125" style="1" customWidth="1"/>
    <col min="9476" max="9476" width="13.54296875" style="1" customWidth="1"/>
    <col min="9477" max="9477" width="10.7265625" style="1"/>
    <col min="9478" max="9478" width="12.453125" style="1" customWidth="1"/>
    <col min="9479" max="9479" width="10.7265625" style="1"/>
    <col min="9480" max="9480" width="13.1796875" style="1" customWidth="1"/>
    <col min="9481" max="9481" width="10.7265625" style="1"/>
    <col min="9482" max="9482" width="11.81640625" style="1" customWidth="1"/>
    <col min="9483" max="9484" width="13.1796875" style="1" customWidth="1"/>
    <col min="9485" max="9485" width="3.7265625" style="1" customWidth="1"/>
    <col min="9486" max="9728" width="10.7265625" style="1"/>
    <col min="9729" max="9729" width="8.7265625" style="1" customWidth="1"/>
    <col min="9730" max="9730" width="3.7265625" style="1" customWidth="1"/>
    <col min="9731" max="9731" width="38.26953125" style="1" customWidth="1"/>
    <col min="9732" max="9732" width="13.54296875" style="1" customWidth="1"/>
    <col min="9733" max="9733" width="10.7265625" style="1"/>
    <col min="9734" max="9734" width="12.453125" style="1" customWidth="1"/>
    <col min="9735" max="9735" width="10.7265625" style="1"/>
    <col min="9736" max="9736" width="13.1796875" style="1" customWidth="1"/>
    <col min="9737" max="9737" width="10.7265625" style="1"/>
    <col min="9738" max="9738" width="11.81640625" style="1" customWidth="1"/>
    <col min="9739" max="9740" width="13.1796875" style="1" customWidth="1"/>
    <col min="9741" max="9741" width="3.7265625" style="1" customWidth="1"/>
    <col min="9742" max="9984" width="10.7265625" style="1"/>
    <col min="9985" max="9985" width="8.7265625" style="1" customWidth="1"/>
    <col min="9986" max="9986" width="3.7265625" style="1" customWidth="1"/>
    <col min="9987" max="9987" width="38.26953125" style="1" customWidth="1"/>
    <col min="9988" max="9988" width="13.54296875" style="1" customWidth="1"/>
    <col min="9989" max="9989" width="10.7265625" style="1"/>
    <col min="9990" max="9990" width="12.453125" style="1" customWidth="1"/>
    <col min="9991" max="9991" width="10.7265625" style="1"/>
    <col min="9992" max="9992" width="13.1796875" style="1" customWidth="1"/>
    <col min="9993" max="9993" width="10.7265625" style="1"/>
    <col min="9994" max="9994" width="11.81640625" style="1" customWidth="1"/>
    <col min="9995" max="9996" width="13.1796875" style="1" customWidth="1"/>
    <col min="9997" max="9997" width="3.7265625" style="1" customWidth="1"/>
    <col min="9998" max="10240" width="10.7265625" style="1"/>
    <col min="10241" max="10241" width="8.7265625" style="1" customWidth="1"/>
    <col min="10242" max="10242" width="3.7265625" style="1" customWidth="1"/>
    <col min="10243" max="10243" width="38.26953125" style="1" customWidth="1"/>
    <col min="10244" max="10244" width="13.54296875" style="1" customWidth="1"/>
    <col min="10245" max="10245" width="10.7265625" style="1"/>
    <col min="10246" max="10246" width="12.453125" style="1" customWidth="1"/>
    <col min="10247" max="10247" width="10.7265625" style="1"/>
    <col min="10248" max="10248" width="13.1796875" style="1" customWidth="1"/>
    <col min="10249" max="10249" width="10.7265625" style="1"/>
    <col min="10250" max="10250" width="11.81640625" style="1" customWidth="1"/>
    <col min="10251" max="10252" width="13.1796875" style="1" customWidth="1"/>
    <col min="10253" max="10253" width="3.7265625" style="1" customWidth="1"/>
    <col min="10254" max="10496" width="10.7265625" style="1"/>
    <col min="10497" max="10497" width="8.7265625" style="1" customWidth="1"/>
    <col min="10498" max="10498" width="3.7265625" style="1" customWidth="1"/>
    <col min="10499" max="10499" width="38.26953125" style="1" customWidth="1"/>
    <col min="10500" max="10500" width="13.54296875" style="1" customWidth="1"/>
    <col min="10501" max="10501" width="10.7265625" style="1"/>
    <col min="10502" max="10502" width="12.453125" style="1" customWidth="1"/>
    <col min="10503" max="10503" width="10.7265625" style="1"/>
    <col min="10504" max="10504" width="13.1796875" style="1" customWidth="1"/>
    <col min="10505" max="10505" width="10.7265625" style="1"/>
    <col min="10506" max="10506" width="11.81640625" style="1" customWidth="1"/>
    <col min="10507" max="10508" width="13.1796875" style="1" customWidth="1"/>
    <col min="10509" max="10509" width="3.7265625" style="1" customWidth="1"/>
    <col min="10510" max="10752" width="10.7265625" style="1"/>
    <col min="10753" max="10753" width="8.7265625" style="1" customWidth="1"/>
    <col min="10754" max="10754" width="3.7265625" style="1" customWidth="1"/>
    <col min="10755" max="10755" width="38.26953125" style="1" customWidth="1"/>
    <col min="10756" max="10756" width="13.54296875" style="1" customWidth="1"/>
    <col min="10757" max="10757" width="10.7265625" style="1"/>
    <col min="10758" max="10758" width="12.453125" style="1" customWidth="1"/>
    <col min="10759" max="10759" width="10.7265625" style="1"/>
    <col min="10760" max="10760" width="13.1796875" style="1" customWidth="1"/>
    <col min="10761" max="10761" width="10.7265625" style="1"/>
    <col min="10762" max="10762" width="11.81640625" style="1" customWidth="1"/>
    <col min="10763" max="10764" width="13.1796875" style="1" customWidth="1"/>
    <col min="10765" max="10765" width="3.7265625" style="1" customWidth="1"/>
    <col min="10766" max="11008" width="10.7265625" style="1"/>
    <col min="11009" max="11009" width="8.7265625" style="1" customWidth="1"/>
    <col min="11010" max="11010" width="3.7265625" style="1" customWidth="1"/>
    <col min="11011" max="11011" width="38.26953125" style="1" customWidth="1"/>
    <col min="11012" max="11012" width="13.54296875" style="1" customWidth="1"/>
    <col min="11013" max="11013" width="10.7265625" style="1"/>
    <col min="11014" max="11014" width="12.453125" style="1" customWidth="1"/>
    <col min="11015" max="11015" width="10.7265625" style="1"/>
    <col min="11016" max="11016" width="13.1796875" style="1" customWidth="1"/>
    <col min="11017" max="11017" width="10.7265625" style="1"/>
    <col min="11018" max="11018" width="11.81640625" style="1" customWidth="1"/>
    <col min="11019" max="11020" width="13.1796875" style="1" customWidth="1"/>
    <col min="11021" max="11021" width="3.7265625" style="1" customWidth="1"/>
    <col min="11022" max="11264" width="10.7265625" style="1"/>
    <col min="11265" max="11265" width="8.7265625" style="1" customWidth="1"/>
    <col min="11266" max="11266" width="3.7265625" style="1" customWidth="1"/>
    <col min="11267" max="11267" width="38.26953125" style="1" customWidth="1"/>
    <col min="11268" max="11268" width="13.54296875" style="1" customWidth="1"/>
    <col min="11269" max="11269" width="10.7265625" style="1"/>
    <col min="11270" max="11270" width="12.453125" style="1" customWidth="1"/>
    <col min="11271" max="11271" width="10.7265625" style="1"/>
    <col min="11272" max="11272" width="13.1796875" style="1" customWidth="1"/>
    <col min="11273" max="11273" width="10.7265625" style="1"/>
    <col min="11274" max="11274" width="11.81640625" style="1" customWidth="1"/>
    <col min="11275" max="11276" width="13.1796875" style="1" customWidth="1"/>
    <col min="11277" max="11277" width="3.7265625" style="1" customWidth="1"/>
    <col min="11278" max="11520" width="10.7265625" style="1"/>
    <col min="11521" max="11521" width="8.7265625" style="1" customWidth="1"/>
    <col min="11522" max="11522" width="3.7265625" style="1" customWidth="1"/>
    <col min="11523" max="11523" width="38.26953125" style="1" customWidth="1"/>
    <col min="11524" max="11524" width="13.54296875" style="1" customWidth="1"/>
    <col min="11525" max="11525" width="10.7265625" style="1"/>
    <col min="11526" max="11526" width="12.453125" style="1" customWidth="1"/>
    <col min="11527" max="11527" width="10.7265625" style="1"/>
    <col min="11528" max="11528" width="13.1796875" style="1" customWidth="1"/>
    <col min="11529" max="11529" width="10.7265625" style="1"/>
    <col min="11530" max="11530" width="11.81640625" style="1" customWidth="1"/>
    <col min="11531" max="11532" width="13.1796875" style="1" customWidth="1"/>
    <col min="11533" max="11533" width="3.7265625" style="1" customWidth="1"/>
    <col min="11534" max="11776" width="10.7265625" style="1"/>
    <col min="11777" max="11777" width="8.7265625" style="1" customWidth="1"/>
    <col min="11778" max="11778" width="3.7265625" style="1" customWidth="1"/>
    <col min="11779" max="11779" width="38.26953125" style="1" customWidth="1"/>
    <col min="11780" max="11780" width="13.54296875" style="1" customWidth="1"/>
    <col min="11781" max="11781" width="10.7265625" style="1"/>
    <col min="11782" max="11782" width="12.453125" style="1" customWidth="1"/>
    <col min="11783" max="11783" width="10.7265625" style="1"/>
    <col min="11784" max="11784" width="13.1796875" style="1" customWidth="1"/>
    <col min="11785" max="11785" width="10.7265625" style="1"/>
    <col min="11786" max="11786" width="11.81640625" style="1" customWidth="1"/>
    <col min="11787" max="11788" width="13.1796875" style="1" customWidth="1"/>
    <col min="11789" max="11789" width="3.7265625" style="1" customWidth="1"/>
    <col min="11790" max="12032" width="10.7265625" style="1"/>
    <col min="12033" max="12033" width="8.7265625" style="1" customWidth="1"/>
    <col min="12034" max="12034" width="3.7265625" style="1" customWidth="1"/>
    <col min="12035" max="12035" width="38.26953125" style="1" customWidth="1"/>
    <col min="12036" max="12036" width="13.54296875" style="1" customWidth="1"/>
    <col min="12037" max="12037" width="10.7265625" style="1"/>
    <col min="12038" max="12038" width="12.453125" style="1" customWidth="1"/>
    <col min="12039" max="12039" width="10.7265625" style="1"/>
    <col min="12040" max="12040" width="13.1796875" style="1" customWidth="1"/>
    <col min="12041" max="12041" width="10.7265625" style="1"/>
    <col min="12042" max="12042" width="11.81640625" style="1" customWidth="1"/>
    <col min="12043" max="12044" width="13.1796875" style="1" customWidth="1"/>
    <col min="12045" max="12045" width="3.7265625" style="1" customWidth="1"/>
    <col min="12046" max="12288" width="10.7265625" style="1"/>
    <col min="12289" max="12289" width="8.7265625" style="1" customWidth="1"/>
    <col min="12290" max="12290" width="3.7265625" style="1" customWidth="1"/>
    <col min="12291" max="12291" width="38.26953125" style="1" customWidth="1"/>
    <col min="12292" max="12292" width="13.54296875" style="1" customWidth="1"/>
    <col min="12293" max="12293" width="10.7265625" style="1"/>
    <col min="12294" max="12294" width="12.453125" style="1" customWidth="1"/>
    <col min="12295" max="12295" width="10.7265625" style="1"/>
    <col min="12296" max="12296" width="13.1796875" style="1" customWidth="1"/>
    <col min="12297" max="12297" width="10.7265625" style="1"/>
    <col min="12298" max="12298" width="11.81640625" style="1" customWidth="1"/>
    <col min="12299" max="12300" width="13.1796875" style="1" customWidth="1"/>
    <col min="12301" max="12301" width="3.7265625" style="1" customWidth="1"/>
    <col min="12302" max="12544" width="10.7265625" style="1"/>
    <col min="12545" max="12545" width="8.7265625" style="1" customWidth="1"/>
    <col min="12546" max="12546" width="3.7265625" style="1" customWidth="1"/>
    <col min="12547" max="12547" width="38.26953125" style="1" customWidth="1"/>
    <col min="12548" max="12548" width="13.54296875" style="1" customWidth="1"/>
    <col min="12549" max="12549" width="10.7265625" style="1"/>
    <col min="12550" max="12550" width="12.453125" style="1" customWidth="1"/>
    <col min="12551" max="12551" width="10.7265625" style="1"/>
    <col min="12552" max="12552" width="13.1796875" style="1" customWidth="1"/>
    <col min="12553" max="12553" width="10.7265625" style="1"/>
    <col min="12554" max="12554" width="11.81640625" style="1" customWidth="1"/>
    <col min="12555" max="12556" width="13.1796875" style="1" customWidth="1"/>
    <col min="12557" max="12557" width="3.7265625" style="1" customWidth="1"/>
    <col min="12558" max="12800" width="10.7265625" style="1"/>
    <col min="12801" max="12801" width="8.7265625" style="1" customWidth="1"/>
    <col min="12802" max="12802" width="3.7265625" style="1" customWidth="1"/>
    <col min="12803" max="12803" width="38.26953125" style="1" customWidth="1"/>
    <col min="12804" max="12804" width="13.54296875" style="1" customWidth="1"/>
    <col min="12805" max="12805" width="10.7265625" style="1"/>
    <col min="12806" max="12806" width="12.453125" style="1" customWidth="1"/>
    <col min="12807" max="12807" width="10.7265625" style="1"/>
    <col min="12808" max="12808" width="13.1796875" style="1" customWidth="1"/>
    <col min="12809" max="12809" width="10.7265625" style="1"/>
    <col min="12810" max="12810" width="11.81640625" style="1" customWidth="1"/>
    <col min="12811" max="12812" width="13.1796875" style="1" customWidth="1"/>
    <col min="12813" max="12813" width="3.7265625" style="1" customWidth="1"/>
    <col min="12814" max="13056" width="10.7265625" style="1"/>
    <col min="13057" max="13057" width="8.7265625" style="1" customWidth="1"/>
    <col min="13058" max="13058" width="3.7265625" style="1" customWidth="1"/>
    <col min="13059" max="13059" width="38.26953125" style="1" customWidth="1"/>
    <col min="13060" max="13060" width="13.54296875" style="1" customWidth="1"/>
    <col min="13061" max="13061" width="10.7265625" style="1"/>
    <col min="13062" max="13062" width="12.453125" style="1" customWidth="1"/>
    <col min="13063" max="13063" width="10.7265625" style="1"/>
    <col min="13064" max="13064" width="13.1796875" style="1" customWidth="1"/>
    <col min="13065" max="13065" width="10.7265625" style="1"/>
    <col min="13066" max="13066" width="11.81640625" style="1" customWidth="1"/>
    <col min="13067" max="13068" width="13.1796875" style="1" customWidth="1"/>
    <col min="13069" max="13069" width="3.7265625" style="1" customWidth="1"/>
    <col min="13070" max="13312" width="10.7265625" style="1"/>
    <col min="13313" max="13313" width="8.7265625" style="1" customWidth="1"/>
    <col min="13314" max="13314" width="3.7265625" style="1" customWidth="1"/>
    <col min="13315" max="13315" width="38.26953125" style="1" customWidth="1"/>
    <col min="13316" max="13316" width="13.54296875" style="1" customWidth="1"/>
    <col min="13317" max="13317" width="10.7265625" style="1"/>
    <col min="13318" max="13318" width="12.453125" style="1" customWidth="1"/>
    <col min="13319" max="13319" width="10.7265625" style="1"/>
    <col min="13320" max="13320" width="13.1796875" style="1" customWidth="1"/>
    <col min="13321" max="13321" width="10.7265625" style="1"/>
    <col min="13322" max="13322" width="11.81640625" style="1" customWidth="1"/>
    <col min="13323" max="13324" width="13.1796875" style="1" customWidth="1"/>
    <col min="13325" max="13325" width="3.7265625" style="1" customWidth="1"/>
    <col min="13326" max="13568" width="10.7265625" style="1"/>
    <col min="13569" max="13569" width="8.7265625" style="1" customWidth="1"/>
    <col min="13570" max="13570" width="3.7265625" style="1" customWidth="1"/>
    <col min="13571" max="13571" width="38.26953125" style="1" customWidth="1"/>
    <col min="13572" max="13572" width="13.54296875" style="1" customWidth="1"/>
    <col min="13573" max="13573" width="10.7265625" style="1"/>
    <col min="13574" max="13574" width="12.453125" style="1" customWidth="1"/>
    <col min="13575" max="13575" width="10.7265625" style="1"/>
    <col min="13576" max="13576" width="13.1796875" style="1" customWidth="1"/>
    <col min="13577" max="13577" width="10.7265625" style="1"/>
    <col min="13578" max="13578" width="11.81640625" style="1" customWidth="1"/>
    <col min="13579" max="13580" width="13.1796875" style="1" customWidth="1"/>
    <col min="13581" max="13581" width="3.7265625" style="1" customWidth="1"/>
    <col min="13582" max="13824" width="10.7265625" style="1"/>
    <col min="13825" max="13825" width="8.7265625" style="1" customWidth="1"/>
    <col min="13826" max="13826" width="3.7265625" style="1" customWidth="1"/>
    <col min="13827" max="13827" width="38.26953125" style="1" customWidth="1"/>
    <col min="13828" max="13828" width="13.54296875" style="1" customWidth="1"/>
    <col min="13829" max="13829" width="10.7265625" style="1"/>
    <col min="13830" max="13830" width="12.453125" style="1" customWidth="1"/>
    <col min="13831" max="13831" width="10.7265625" style="1"/>
    <col min="13832" max="13832" width="13.1796875" style="1" customWidth="1"/>
    <col min="13833" max="13833" width="10.7265625" style="1"/>
    <col min="13834" max="13834" width="11.81640625" style="1" customWidth="1"/>
    <col min="13835" max="13836" width="13.1796875" style="1" customWidth="1"/>
    <col min="13837" max="13837" width="3.7265625" style="1" customWidth="1"/>
    <col min="13838" max="14080" width="10.7265625" style="1"/>
    <col min="14081" max="14081" width="8.7265625" style="1" customWidth="1"/>
    <col min="14082" max="14082" width="3.7265625" style="1" customWidth="1"/>
    <col min="14083" max="14083" width="38.26953125" style="1" customWidth="1"/>
    <col min="14084" max="14084" width="13.54296875" style="1" customWidth="1"/>
    <col min="14085" max="14085" width="10.7265625" style="1"/>
    <col min="14086" max="14086" width="12.453125" style="1" customWidth="1"/>
    <col min="14087" max="14087" width="10.7265625" style="1"/>
    <col min="14088" max="14088" width="13.1796875" style="1" customWidth="1"/>
    <col min="14089" max="14089" width="10.7265625" style="1"/>
    <col min="14090" max="14090" width="11.81640625" style="1" customWidth="1"/>
    <col min="14091" max="14092" width="13.1796875" style="1" customWidth="1"/>
    <col min="14093" max="14093" width="3.7265625" style="1" customWidth="1"/>
    <col min="14094" max="14336" width="10.7265625" style="1"/>
    <col min="14337" max="14337" width="8.7265625" style="1" customWidth="1"/>
    <col min="14338" max="14338" width="3.7265625" style="1" customWidth="1"/>
    <col min="14339" max="14339" width="38.26953125" style="1" customWidth="1"/>
    <col min="14340" max="14340" width="13.54296875" style="1" customWidth="1"/>
    <col min="14341" max="14341" width="10.7265625" style="1"/>
    <col min="14342" max="14342" width="12.453125" style="1" customWidth="1"/>
    <col min="14343" max="14343" width="10.7265625" style="1"/>
    <col min="14344" max="14344" width="13.1796875" style="1" customWidth="1"/>
    <col min="14345" max="14345" width="10.7265625" style="1"/>
    <col min="14346" max="14346" width="11.81640625" style="1" customWidth="1"/>
    <col min="14347" max="14348" width="13.1796875" style="1" customWidth="1"/>
    <col min="14349" max="14349" width="3.7265625" style="1" customWidth="1"/>
    <col min="14350" max="14592" width="10.7265625" style="1"/>
    <col min="14593" max="14593" width="8.7265625" style="1" customWidth="1"/>
    <col min="14594" max="14594" width="3.7265625" style="1" customWidth="1"/>
    <col min="14595" max="14595" width="38.26953125" style="1" customWidth="1"/>
    <col min="14596" max="14596" width="13.54296875" style="1" customWidth="1"/>
    <col min="14597" max="14597" width="10.7265625" style="1"/>
    <col min="14598" max="14598" width="12.453125" style="1" customWidth="1"/>
    <col min="14599" max="14599" width="10.7265625" style="1"/>
    <col min="14600" max="14600" width="13.1796875" style="1" customWidth="1"/>
    <col min="14601" max="14601" width="10.7265625" style="1"/>
    <col min="14602" max="14602" width="11.81640625" style="1" customWidth="1"/>
    <col min="14603" max="14604" width="13.1796875" style="1" customWidth="1"/>
    <col min="14605" max="14605" width="3.7265625" style="1" customWidth="1"/>
    <col min="14606" max="14848" width="10.7265625" style="1"/>
    <col min="14849" max="14849" width="8.7265625" style="1" customWidth="1"/>
    <col min="14850" max="14850" width="3.7265625" style="1" customWidth="1"/>
    <col min="14851" max="14851" width="38.26953125" style="1" customWidth="1"/>
    <col min="14852" max="14852" width="13.54296875" style="1" customWidth="1"/>
    <col min="14853" max="14853" width="10.7265625" style="1"/>
    <col min="14854" max="14854" width="12.453125" style="1" customWidth="1"/>
    <col min="14855" max="14855" width="10.7265625" style="1"/>
    <col min="14856" max="14856" width="13.1796875" style="1" customWidth="1"/>
    <col min="14857" max="14857" width="10.7265625" style="1"/>
    <col min="14858" max="14858" width="11.81640625" style="1" customWidth="1"/>
    <col min="14859" max="14860" width="13.1796875" style="1" customWidth="1"/>
    <col min="14861" max="14861" width="3.7265625" style="1" customWidth="1"/>
    <col min="14862" max="15104" width="10.7265625" style="1"/>
    <col min="15105" max="15105" width="8.7265625" style="1" customWidth="1"/>
    <col min="15106" max="15106" width="3.7265625" style="1" customWidth="1"/>
    <col min="15107" max="15107" width="38.26953125" style="1" customWidth="1"/>
    <col min="15108" max="15108" width="13.54296875" style="1" customWidth="1"/>
    <col min="15109" max="15109" width="10.7265625" style="1"/>
    <col min="15110" max="15110" width="12.453125" style="1" customWidth="1"/>
    <col min="15111" max="15111" width="10.7265625" style="1"/>
    <col min="15112" max="15112" width="13.1796875" style="1" customWidth="1"/>
    <col min="15113" max="15113" width="10.7265625" style="1"/>
    <col min="15114" max="15114" width="11.81640625" style="1" customWidth="1"/>
    <col min="15115" max="15116" width="13.1796875" style="1" customWidth="1"/>
    <col min="15117" max="15117" width="3.7265625" style="1" customWidth="1"/>
    <col min="15118" max="15360" width="10.7265625" style="1"/>
    <col min="15361" max="15361" width="8.7265625" style="1" customWidth="1"/>
    <col min="15362" max="15362" width="3.7265625" style="1" customWidth="1"/>
    <col min="15363" max="15363" width="38.26953125" style="1" customWidth="1"/>
    <col min="15364" max="15364" width="13.54296875" style="1" customWidth="1"/>
    <col min="15365" max="15365" width="10.7265625" style="1"/>
    <col min="15366" max="15366" width="12.453125" style="1" customWidth="1"/>
    <col min="15367" max="15367" width="10.7265625" style="1"/>
    <col min="15368" max="15368" width="13.1796875" style="1" customWidth="1"/>
    <col min="15369" max="15369" width="10.7265625" style="1"/>
    <col min="15370" max="15370" width="11.81640625" style="1" customWidth="1"/>
    <col min="15371" max="15372" width="13.1796875" style="1" customWidth="1"/>
    <col min="15373" max="15373" width="3.7265625" style="1" customWidth="1"/>
    <col min="15374" max="15616" width="10.7265625" style="1"/>
    <col min="15617" max="15617" width="8.7265625" style="1" customWidth="1"/>
    <col min="15618" max="15618" width="3.7265625" style="1" customWidth="1"/>
    <col min="15619" max="15619" width="38.26953125" style="1" customWidth="1"/>
    <col min="15620" max="15620" width="13.54296875" style="1" customWidth="1"/>
    <col min="15621" max="15621" width="10.7265625" style="1"/>
    <col min="15622" max="15622" width="12.453125" style="1" customWidth="1"/>
    <col min="15623" max="15623" width="10.7265625" style="1"/>
    <col min="15624" max="15624" width="13.1796875" style="1" customWidth="1"/>
    <col min="15625" max="15625" width="10.7265625" style="1"/>
    <col min="15626" max="15626" width="11.81640625" style="1" customWidth="1"/>
    <col min="15627" max="15628" width="13.1796875" style="1" customWidth="1"/>
    <col min="15629" max="15629" width="3.7265625" style="1" customWidth="1"/>
    <col min="15630" max="15872" width="10.7265625" style="1"/>
    <col min="15873" max="15873" width="8.7265625" style="1" customWidth="1"/>
    <col min="15874" max="15874" width="3.7265625" style="1" customWidth="1"/>
    <col min="15875" max="15875" width="38.26953125" style="1" customWidth="1"/>
    <col min="15876" max="15876" width="13.54296875" style="1" customWidth="1"/>
    <col min="15877" max="15877" width="10.7265625" style="1"/>
    <col min="15878" max="15878" width="12.453125" style="1" customWidth="1"/>
    <col min="15879" max="15879" width="10.7265625" style="1"/>
    <col min="15880" max="15880" width="13.1796875" style="1" customWidth="1"/>
    <col min="15881" max="15881" width="10.7265625" style="1"/>
    <col min="15882" max="15882" width="11.81640625" style="1" customWidth="1"/>
    <col min="15883" max="15884" width="13.1796875" style="1" customWidth="1"/>
    <col min="15885" max="15885" width="3.7265625" style="1" customWidth="1"/>
    <col min="15886" max="16128" width="10.7265625" style="1"/>
    <col min="16129" max="16129" width="8.7265625" style="1" customWidth="1"/>
    <col min="16130" max="16130" width="3.7265625" style="1" customWidth="1"/>
    <col min="16131" max="16131" width="38.26953125" style="1" customWidth="1"/>
    <col min="16132" max="16132" width="13.54296875" style="1" customWidth="1"/>
    <col min="16133" max="16133" width="10.7265625" style="1"/>
    <col min="16134" max="16134" width="12.453125" style="1" customWidth="1"/>
    <col min="16135" max="16135" width="10.7265625" style="1"/>
    <col min="16136" max="16136" width="13.1796875" style="1" customWidth="1"/>
    <col min="16137" max="16137" width="10.7265625" style="1"/>
    <col min="16138" max="16138" width="11.81640625" style="1" customWidth="1"/>
    <col min="16139" max="16140" width="13.1796875" style="1" customWidth="1"/>
    <col min="16141" max="16141" width="3.7265625" style="1" customWidth="1"/>
    <col min="16142" max="16384" width="10.7265625" style="1"/>
  </cols>
  <sheetData>
    <row r="1" spans="1:13" ht="66.75" customHeight="1" x14ac:dyDescent="0.35">
      <c r="A1" s="133" t="s">
        <v>31</v>
      </c>
      <c r="B1" s="133"/>
      <c r="C1" s="133"/>
      <c r="D1" s="134"/>
      <c r="E1" s="143" t="s">
        <v>35</v>
      </c>
      <c r="F1" s="144"/>
      <c r="G1" s="144"/>
      <c r="H1" s="144"/>
      <c r="I1" s="144"/>
      <c r="J1" s="144"/>
      <c r="K1" s="144"/>
      <c r="L1" s="35"/>
      <c r="M1" s="140"/>
    </row>
    <row r="2" spans="1:13" ht="24.75" customHeight="1" x14ac:dyDescent="0.35">
      <c r="A2" s="135" t="s">
        <v>10</v>
      </c>
      <c r="B2" s="135"/>
      <c r="C2" s="135"/>
      <c r="D2" s="136"/>
      <c r="E2" s="143" t="s">
        <v>0</v>
      </c>
      <c r="F2" s="144"/>
      <c r="G2" s="144"/>
      <c r="H2" s="144"/>
      <c r="I2" s="144"/>
      <c r="J2" s="144"/>
      <c r="K2" s="144"/>
      <c r="L2" s="35"/>
      <c r="M2" s="140"/>
    </row>
    <row r="3" spans="1:13" ht="24.75" customHeight="1" x14ac:dyDescent="0.35">
      <c r="A3" s="181" t="s">
        <v>176</v>
      </c>
      <c r="B3" s="181"/>
      <c r="C3" s="181"/>
      <c r="D3" s="181"/>
      <c r="E3" s="181"/>
      <c r="F3" s="181"/>
      <c r="G3" s="181"/>
      <c r="H3" s="181"/>
      <c r="I3" s="181"/>
      <c r="J3" s="181"/>
      <c r="K3" s="181"/>
      <c r="L3" s="50"/>
      <c r="M3" s="8"/>
    </row>
    <row r="4" spans="1:13" ht="24.75" customHeight="1" x14ac:dyDescent="0.35">
      <c r="A4" s="141" t="s">
        <v>29</v>
      </c>
      <c r="B4" s="141" t="s">
        <v>30</v>
      </c>
      <c r="C4" s="142" t="s">
        <v>32</v>
      </c>
      <c r="D4" s="142"/>
      <c r="E4" s="142"/>
      <c r="F4" s="142"/>
      <c r="G4" s="142"/>
      <c r="H4" s="142"/>
      <c r="I4" s="142" t="s">
        <v>33</v>
      </c>
      <c r="J4" s="142"/>
      <c r="K4" s="142"/>
      <c r="L4" s="51"/>
      <c r="M4" s="16"/>
    </row>
    <row r="5" spans="1:13" ht="25.5" customHeight="1" x14ac:dyDescent="0.35">
      <c r="A5" s="141"/>
      <c r="B5" s="141"/>
      <c r="C5" s="141" t="s">
        <v>2</v>
      </c>
      <c r="D5" s="141" t="s">
        <v>3</v>
      </c>
      <c r="E5" s="141"/>
      <c r="F5" s="141"/>
      <c r="G5" s="141"/>
      <c r="H5" s="141" t="s">
        <v>4</v>
      </c>
      <c r="I5" s="141" t="s">
        <v>13</v>
      </c>
      <c r="J5" s="141" t="s">
        <v>14</v>
      </c>
      <c r="K5" s="141" t="s">
        <v>15</v>
      </c>
      <c r="L5" s="153" t="s">
        <v>327</v>
      </c>
      <c r="M5" s="137" t="s">
        <v>1</v>
      </c>
    </row>
    <row r="6" spans="1:13" ht="25.5" customHeight="1" x14ac:dyDescent="0.35">
      <c r="A6" s="141"/>
      <c r="B6" s="141"/>
      <c r="C6" s="141"/>
      <c r="D6" s="153" t="s">
        <v>5</v>
      </c>
      <c r="E6" s="153" t="s">
        <v>6</v>
      </c>
      <c r="F6" s="147" t="s">
        <v>7</v>
      </c>
      <c r="G6" s="148"/>
      <c r="H6" s="141"/>
      <c r="I6" s="141"/>
      <c r="J6" s="141"/>
      <c r="K6" s="141"/>
      <c r="L6" s="180"/>
      <c r="M6" s="138"/>
    </row>
    <row r="7" spans="1:13" ht="27.75" customHeight="1" x14ac:dyDescent="0.35">
      <c r="A7" s="141"/>
      <c r="B7" s="141"/>
      <c r="C7" s="141"/>
      <c r="D7" s="154"/>
      <c r="E7" s="154"/>
      <c r="F7" s="15" t="s">
        <v>11</v>
      </c>
      <c r="G7" s="15" t="s">
        <v>12</v>
      </c>
      <c r="H7" s="141"/>
      <c r="I7" s="141"/>
      <c r="J7" s="141"/>
      <c r="K7" s="141"/>
      <c r="L7" s="154"/>
      <c r="M7" s="139"/>
    </row>
    <row r="8" spans="1:13" x14ac:dyDescent="0.35">
      <c r="A8" s="19" t="s">
        <v>234</v>
      </c>
      <c r="B8" s="2" t="s">
        <v>28</v>
      </c>
      <c r="C8" s="13" t="e">
        <f>C9+C84+C94+C152+C155</f>
        <v>#N/A</v>
      </c>
      <c r="D8" s="13" t="e">
        <f>D9+D85+D94+D152+D155</f>
        <v>#N/A</v>
      </c>
      <c r="E8" s="13" t="e">
        <f>E9+E85+E152+E155</f>
        <v>#N/A</v>
      </c>
      <c r="F8" s="13" t="e">
        <f>F9+F85+F94+F152+F155</f>
        <v>#N/A</v>
      </c>
      <c r="G8" s="13" t="e">
        <f>G9+G85+G94+G152+G155</f>
        <v>#N/A</v>
      </c>
      <c r="H8" s="9" t="e">
        <f>+((C8+D8-E8)+(F8-G8))</f>
        <v>#N/A</v>
      </c>
      <c r="I8" s="9">
        <f>I9+I85+I94+I152+I155</f>
        <v>13962099645</v>
      </c>
      <c r="J8" s="9">
        <f>J9+J85+J94+J152+J155</f>
        <v>7854855984</v>
      </c>
      <c r="K8" s="9">
        <f>K9+K85+K94+K152+K155</f>
        <v>7424157085</v>
      </c>
      <c r="L8" s="5" t="e">
        <f>I8/H8</f>
        <v>#N/A</v>
      </c>
      <c r="M8" s="5"/>
    </row>
    <row r="9" spans="1:13" x14ac:dyDescent="0.35">
      <c r="A9" s="19" t="s">
        <v>235</v>
      </c>
      <c r="B9" s="3" t="s">
        <v>16</v>
      </c>
      <c r="C9" s="11">
        <f>IFERROR(VLOOKUP(A9,Egresos_Fun_Dic!A3:N34,3,0),0)</f>
        <v>10914697122</v>
      </c>
      <c r="D9" s="11">
        <f>IFERROR(VLOOKUP(B9,Egresos_Fun_Dic!B3:O34,3,0),0)</f>
        <v>0</v>
      </c>
      <c r="E9" s="11">
        <f>IFERROR(VLOOKUP(C9,Egresos_Fun_Dic!C3:P34,3,0),0)</f>
        <v>361281199</v>
      </c>
      <c r="F9" s="11">
        <f>IFERROR(VLOOKUP(D9,Egresos_Fun_Dic!D3:Q34,3,0),0)</f>
        <v>560000</v>
      </c>
      <c r="G9" s="11">
        <f>IFERROR(VLOOKUP(E9,Egresos_Fun_Dic!E3:R34,3,0),0)</f>
        <v>0</v>
      </c>
      <c r="H9" s="9">
        <f t="shared" ref="H9:H157" si="0">+((C9+D9-E9)+(F9-G9))</f>
        <v>10553975923</v>
      </c>
      <c r="I9" s="9">
        <f>VLOOKUP(A9,Egresos_Fun_Dic!$A$2:$L$72,12,0)</f>
        <v>7699029145</v>
      </c>
      <c r="J9" s="9">
        <f>VLOOKUP(A9,Egresos_Fun_Dic!A3:M28,10,0)</f>
        <v>7652529142</v>
      </c>
      <c r="K9" s="9">
        <f>VLOOKUP(A9,Egresos_Fun_Dic!A3:N29,11,0)</f>
        <v>7221830243</v>
      </c>
      <c r="L9" s="5">
        <f t="shared" ref="L9:L42" si="1">I9/H9</f>
        <v>0.72949087634563481</v>
      </c>
      <c r="M9" s="6"/>
    </row>
    <row r="10" spans="1:13" x14ac:dyDescent="0.35">
      <c r="A10" s="28" t="s">
        <v>236</v>
      </c>
      <c r="B10" s="45" t="s">
        <v>313</v>
      </c>
      <c r="C10" s="11">
        <f>IFERROR(VLOOKUP(A10,Egresos_Fun_Dic!A4:N35,3,0),0)</f>
        <v>6479762136</v>
      </c>
      <c r="D10" s="11">
        <f>IFERROR(VLOOKUP(B10,Egresos_Fun_Dic!B4:O35,3,0),0)</f>
        <v>0</v>
      </c>
      <c r="E10" s="11">
        <f>IFERROR(VLOOKUP(C10,Egresos_Fun_Dic!C4:P35,3,0),0)</f>
        <v>8450499</v>
      </c>
      <c r="F10" s="11">
        <f>IFERROR(VLOOKUP(D10,Egresos_Fun_Dic!D4:Q35,3,0),0)</f>
        <v>560000</v>
      </c>
      <c r="G10" s="11">
        <f>IFERROR(VLOOKUP(E10,Egresos_Fun_Dic!E4:R35,3,0),0)</f>
        <v>0</v>
      </c>
      <c r="H10" s="13">
        <f t="shared" si="0"/>
        <v>6471871637</v>
      </c>
      <c r="I10" s="13">
        <f>VLOOKUP(A10,Egresos_Fun_Dic!$A$2:$L$72,12,0)</f>
        <v>4982236108</v>
      </c>
      <c r="J10" s="13">
        <f>VLOOKUP(A10,Egresos_Fun_Dic!A4:M29,10,0)</f>
        <v>4982236108</v>
      </c>
      <c r="K10" s="13">
        <f>VLOOKUP(A10,Egresos_Fun_Dic!A4:N30,11,0)</f>
        <v>4625022869</v>
      </c>
      <c r="L10" s="5">
        <f t="shared" si="1"/>
        <v>0.7698292530272568</v>
      </c>
      <c r="M10" s="6"/>
    </row>
    <row r="11" spans="1:13" x14ac:dyDescent="0.35">
      <c r="A11" s="29" t="s">
        <v>237</v>
      </c>
      <c r="B11" s="39" t="s">
        <v>314</v>
      </c>
      <c r="C11" s="11">
        <f>IFERROR(VLOOKUP(A11,Egresos_Fun_Dic!A5:N36,3,0),0)</f>
        <v>6450003648</v>
      </c>
      <c r="D11" s="11">
        <f>IFERROR(VLOOKUP(B11,Egresos_Fun_Dic!B5:O36,3,0),0)</f>
        <v>0</v>
      </c>
      <c r="E11" s="11">
        <f>IFERROR(VLOOKUP(C11,Egresos_Fun_Dic!C5:P36,3,0),0)</f>
        <v>0</v>
      </c>
      <c r="F11" s="11">
        <f>IFERROR(VLOOKUP(D11,Egresos_Fun_Dic!D5:Q36,3,0),0)</f>
        <v>560000</v>
      </c>
      <c r="G11" s="11">
        <f>IFERROR(VLOOKUP(E11,Egresos_Fun_Dic!E5:R36,3,0),0)</f>
        <v>0</v>
      </c>
      <c r="H11" s="13">
        <f t="shared" si="0"/>
        <v>6450563648</v>
      </c>
      <c r="I11" s="13">
        <f>VLOOKUP(A11,Egresos_Fun_Dic!$A$2:$L$72,12,0)</f>
        <v>4962687798</v>
      </c>
      <c r="J11" s="13">
        <f>VLOOKUP(A11,Egresos_Fun_Dic!A5:M30,10,0)</f>
        <v>4962687798</v>
      </c>
      <c r="K11" s="13">
        <f>VLOOKUP(A11,Egresos_Fun_Dic!A5:N31,11,0)</f>
        <v>4605474559</v>
      </c>
      <c r="L11" s="5">
        <f t="shared" si="1"/>
        <v>0.76934173024378782</v>
      </c>
      <c r="M11" s="6"/>
    </row>
    <row r="12" spans="1:13" ht="14.5" x14ac:dyDescent="0.35">
      <c r="A12" s="20" t="s">
        <v>238</v>
      </c>
      <c r="B12" s="17" t="s">
        <v>83</v>
      </c>
      <c r="C12" s="11">
        <f>IFERROR(VLOOKUP(A12,Egresos_Fun_Dic!A6:N36,3,0),0)</f>
        <v>4660828671</v>
      </c>
      <c r="D12" s="11">
        <f>IFERROR(VLOOKUP(B12,Egresos_Fun_Dic!B6:O36,3,0),0)</f>
        <v>200108843</v>
      </c>
      <c r="E12" s="11">
        <f>IFERROR(VLOOKUP(C12,Egresos_Fun_Dic!C6:P36,3,0),0)</f>
        <v>0</v>
      </c>
      <c r="F12" s="11">
        <f>IFERROR(VLOOKUP(D12,Egresos_Fun_Dic!D6:Q36,3,0),0)</f>
        <v>96510258</v>
      </c>
      <c r="G12" s="11">
        <f>IFERROR(VLOOKUP(E12,Egresos_Fun_Dic!E6:R36,3,0),0)</f>
        <v>0</v>
      </c>
      <c r="H12" s="13">
        <f t="shared" si="0"/>
        <v>4957447772</v>
      </c>
      <c r="I12" s="13">
        <f>VLOOKUP(A12,Egresos_Fun_Dic!$A$2:$L$72,12,0)</f>
        <v>3701515964</v>
      </c>
      <c r="J12" s="13">
        <f>VLOOKUP(A12,Egresos_Fun_Dic!A6:M31,10,0)</f>
        <v>3701515964</v>
      </c>
      <c r="K12" s="13">
        <f>VLOOKUP(A12,Egresos_Fun_Dic!A6:N32,11,0)</f>
        <v>3701515964</v>
      </c>
      <c r="L12" s="5">
        <f t="shared" si="1"/>
        <v>0.74665758152943384</v>
      </c>
      <c r="M12" s="6"/>
    </row>
    <row r="13" spans="1:13" ht="14.5" x14ac:dyDescent="0.35">
      <c r="A13" s="20" t="s">
        <v>239</v>
      </c>
      <c r="B13" s="17" t="s">
        <v>82</v>
      </c>
      <c r="C13" s="11">
        <f>IFERROR(VLOOKUP(A13,Egresos_Fun_Dic!A7:N37,3,0),0)</f>
        <v>4660828671</v>
      </c>
      <c r="D13" s="11">
        <f>IFERROR(VLOOKUP(B13,Egresos_Fun_Dic!B7:O37,3,0),0)</f>
        <v>200108843</v>
      </c>
      <c r="E13" s="11">
        <f>IFERROR(VLOOKUP(C13,Egresos_Fun_Dic!C7:P37,3,0),0)</f>
        <v>0</v>
      </c>
      <c r="F13" s="11">
        <f>IFERROR(VLOOKUP(D13,Egresos_Fun_Dic!D7:Q37,3,0),0)</f>
        <v>96510258</v>
      </c>
      <c r="G13" s="11">
        <f>IFERROR(VLOOKUP(E13,Egresos_Fun_Dic!E7:R37,3,0),0)</f>
        <v>0</v>
      </c>
      <c r="H13" s="13">
        <f t="shared" si="0"/>
        <v>4957447772</v>
      </c>
      <c r="I13" s="13">
        <f>VLOOKUP(A13,Egresos_Fun_Dic!$A$2:$L$72,12,0)</f>
        <v>3701515964</v>
      </c>
      <c r="J13" s="13">
        <f>VLOOKUP(A13,Egresos_Fun_Dic!A7:M32,10,0)</f>
        <v>3701515964</v>
      </c>
      <c r="K13" s="13">
        <f>VLOOKUP(A13,Egresos_Fun_Dic!A7:N33,11,0)</f>
        <v>3701515964</v>
      </c>
      <c r="L13" s="5">
        <f t="shared" si="1"/>
        <v>0.74665758152943384</v>
      </c>
      <c r="M13" s="6"/>
    </row>
    <row r="14" spans="1:13" ht="14.5" x14ac:dyDescent="0.35">
      <c r="A14" s="20" t="s">
        <v>240</v>
      </c>
      <c r="B14" s="17" t="s">
        <v>81</v>
      </c>
      <c r="C14" s="11">
        <f>IFERROR(VLOOKUP(A14,Egresos_Fun_Dic!A8:N38,3,0),0)</f>
        <v>3857606634</v>
      </c>
      <c r="D14" s="11">
        <f>IFERROR(VLOOKUP(B14,Egresos_Fun_Dic!B8:O38,3,0),0)</f>
        <v>200108843</v>
      </c>
      <c r="E14" s="11">
        <f>IFERROR(VLOOKUP(C14,Egresos_Fun_Dic!C8:P38,3,0),0)</f>
        <v>0</v>
      </c>
      <c r="F14" s="11">
        <f>IFERROR(VLOOKUP(D14,Egresos_Fun_Dic!D8:Q38,3,0),0)</f>
        <v>95409091</v>
      </c>
      <c r="G14" s="11">
        <f>IFERROR(VLOOKUP(E14,Egresos_Fun_Dic!E8:R38,3,0),0)</f>
        <v>0</v>
      </c>
      <c r="H14" s="13">
        <f t="shared" si="0"/>
        <v>4153124568</v>
      </c>
      <c r="I14" s="13">
        <f>VLOOKUP(A14,Egresos_Fun_Dic!$A$2:$L$72,12,0)</f>
        <v>3174199402</v>
      </c>
      <c r="J14" s="13">
        <f>VLOOKUP(A14,Egresos_Fun_Dic!A8:M33,10,0)</f>
        <v>3174199402</v>
      </c>
      <c r="K14" s="13">
        <f>VLOOKUP(A14,Egresos_Fun_Dic!A8:N34,11,0)</f>
        <v>3174199402</v>
      </c>
      <c r="L14" s="5">
        <f t="shared" si="1"/>
        <v>0.76429188434590678</v>
      </c>
      <c r="M14" s="6"/>
    </row>
    <row r="15" spans="1:13" ht="14.5" x14ac:dyDescent="0.35">
      <c r="A15" s="20" t="s">
        <v>241</v>
      </c>
      <c r="B15" s="17" t="s">
        <v>100</v>
      </c>
      <c r="C15" s="11">
        <f>IFERROR(VLOOKUP(A15,Egresos_Fun_Dic!A9:N39,3,0),0)</f>
        <v>0</v>
      </c>
      <c r="D15" s="11">
        <f>IFERROR(VLOOKUP(B15,Egresos_Fun_Dic!B9:O39,3,0),0)</f>
        <v>0</v>
      </c>
      <c r="E15" s="11">
        <f>IFERROR(VLOOKUP(C15,Egresos_Fun_Dic!C9:P39,3,0),0)</f>
        <v>1010000</v>
      </c>
      <c r="F15" s="11">
        <f>IFERROR(VLOOKUP(D15,Egresos_Fun_Dic!D9:Q39,3,0),0)</f>
        <v>560000</v>
      </c>
      <c r="G15" s="11">
        <f>IFERROR(VLOOKUP(E15,Egresos_Fun_Dic!E9:R39,3,0),0)</f>
        <v>0</v>
      </c>
      <c r="H15" s="13">
        <f t="shared" si="0"/>
        <v>-450000</v>
      </c>
      <c r="I15" s="13" t="e">
        <f>VLOOKUP(A15,Egresos_Fun_Dic!$A$2:$L$72,12,0)</f>
        <v>#N/A</v>
      </c>
      <c r="J15" s="13" t="e">
        <f>VLOOKUP(A15,Egresos_Fun_Dic!A9:M34,10,0)</f>
        <v>#N/A</v>
      </c>
      <c r="K15" s="13" t="e">
        <f>VLOOKUP(A15,Egresos_Fun_Dic!A9:N35,11,0)</f>
        <v>#N/A</v>
      </c>
      <c r="L15" s="5" t="e">
        <f t="shared" si="1"/>
        <v>#N/A</v>
      </c>
      <c r="M15" s="6"/>
    </row>
    <row r="16" spans="1:13" ht="14.5" x14ac:dyDescent="0.35">
      <c r="A16" s="20" t="s">
        <v>242</v>
      </c>
      <c r="B16" s="17" t="s">
        <v>99</v>
      </c>
      <c r="C16" s="11">
        <f>IFERROR(VLOOKUP(A16,Egresos_Fun_Dic!A9:N40,3,0),0)</f>
        <v>11609063</v>
      </c>
      <c r="D16" s="11">
        <f>IFERROR(VLOOKUP(B16,Egresos_Fun_Dic!B9:O40,3,0),0)</f>
        <v>0</v>
      </c>
      <c r="E16" s="11">
        <f>IFERROR(VLOOKUP(C16,Egresos_Fun_Dic!C9:P40,3,0),0)</f>
        <v>0</v>
      </c>
      <c r="F16" s="11">
        <f>IFERROR(VLOOKUP(D16,Egresos_Fun_Dic!D9:Q40,3,0),0)</f>
        <v>560000</v>
      </c>
      <c r="G16" s="11">
        <f>IFERROR(VLOOKUP(E16,Egresos_Fun_Dic!E9:R40,3,0),0)</f>
        <v>0</v>
      </c>
      <c r="H16" s="13">
        <f t="shared" si="0"/>
        <v>12169063</v>
      </c>
      <c r="I16" s="13">
        <f>VLOOKUP(A16,Egresos_Fun_Dic!$A$2:$L$72,12,0)</f>
        <v>4846667</v>
      </c>
      <c r="J16" s="13">
        <f>VLOOKUP(A16,Egresos_Fun_Dic!A9:M35,10,0)</f>
        <v>4846667</v>
      </c>
      <c r="K16" s="13">
        <f>VLOOKUP(A16,Egresos_Fun_Dic!A9:N36,11,0)</f>
        <v>4846667</v>
      </c>
      <c r="L16" s="5">
        <f t="shared" si="1"/>
        <v>0.39827774743215644</v>
      </c>
      <c r="M16" s="6"/>
    </row>
    <row r="17" spans="1:13" ht="14.5" x14ac:dyDescent="0.35">
      <c r="A17" s="20" t="s">
        <v>243</v>
      </c>
      <c r="B17" s="17" t="s">
        <v>98</v>
      </c>
      <c r="C17" s="11">
        <f>IFERROR(VLOOKUP(A17,Egresos_Fun_Dic!A10:N41,3,0),0)</f>
        <v>160733599</v>
      </c>
      <c r="D17" s="11">
        <f>IFERROR(VLOOKUP(B17,Egresos_Fun_Dic!B10:O41,3,0),0)</f>
        <v>0</v>
      </c>
      <c r="E17" s="11">
        <f>IFERROR(VLOOKUP(C17,Egresos_Fun_Dic!C10:P41,3,0),0)</f>
        <v>0</v>
      </c>
      <c r="F17" s="11">
        <f>IFERROR(VLOOKUP(D17,Egresos_Fun_Dic!D10:Q41,3,0),0)</f>
        <v>541167</v>
      </c>
      <c r="G17" s="11">
        <f>IFERROR(VLOOKUP(E17,Egresos_Fun_Dic!E10:R41,3,0),0)</f>
        <v>0</v>
      </c>
      <c r="H17" s="13">
        <f t="shared" si="0"/>
        <v>161274766</v>
      </c>
      <c r="I17" s="13">
        <f>VLOOKUP(A17,Egresos_Fun_Dic!$A$2:$L$72,12,0)</f>
        <v>133929872</v>
      </c>
      <c r="J17" s="13">
        <f>VLOOKUP(A17,Egresos_Fun_Dic!A10:M36,10,0)</f>
        <v>133929872</v>
      </c>
      <c r="K17" s="13">
        <f>VLOOKUP(A17,Egresos_Fun_Dic!A10:N36,11,0)</f>
        <v>133929872</v>
      </c>
      <c r="L17" s="5">
        <f t="shared" si="1"/>
        <v>0.83044530351388013</v>
      </c>
      <c r="M17" s="6"/>
    </row>
    <row r="18" spans="1:13" ht="14.5" x14ac:dyDescent="0.35">
      <c r="A18" s="20" t="s">
        <v>244</v>
      </c>
      <c r="B18" s="17" t="s">
        <v>97</v>
      </c>
      <c r="C18" s="11">
        <f>IFERROR(VLOOKUP(A18,Egresos_Fun_Dic!A11:N42,3,0),0)</f>
        <v>112513519</v>
      </c>
      <c r="D18" s="11">
        <f>IFERROR(VLOOKUP(B18,Egresos_Fun_Dic!B11:O42,3,0),0)</f>
        <v>0</v>
      </c>
      <c r="E18" s="11">
        <f>IFERROR(VLOOKUP(C18,Egresos_Fun_Dic!C11:P42,3,0),0)</f>
        <v>0</v>
      </c>
      <c r="F18" s="11">
        <f>IFERROR(VLOOKUP(D18,Egresos_Fun_Dic!D11:Q42,3,0),0)</f>
        <v>0</v>
      </c>
      <c r="G18" s="11">
        <f>IFERROR(VLOOKUP(E18,Egresos_Fun_Dic!E11:R42,3,0),0)</f>
        <v>0</v>
      </c>
      <c r="H18" s="13">
        <f t="shared" si="0"/>
        <v>112513519</v>
      </c>
      <c r="I18" s="13">
        <f>VLOOKUP(A18,Egresos_Fun_Dic!$A$2:$L$72,12,0)</f>
        <v>30056970</v>
      </c>
      <c r="J18" s="13">
        <f>VLOOKUP(A18,Egresos_Fun_Dic!A11:M36,10,0)</f>
        <v>30056970</v>
      </c>
      <c r="K18" s="13">
        <f>VLOOKUP(A18,Egresos_Fun_Dic!A11:N37,11,0)</f>
        <v>30056970</v>
      </c>
      <c r="L18" s="5">
        <f t="shared" si="1"/>
        <v>0.26714096463376991</v>
      </c>
      <c r="M18" s="6"/>
    </row>
    <row r="19" spans="1:13" ht="14.5" x14ac:dyDescent="0.35">
      <c r="A19" s="20" t="s">
        <v>245</v>
      </c>
      <c r="B19" s="17" t="s">
        <v>87</v>
      </c>
      <c r="C19" s="11">
        <f>IFERROR(VLOOKUP(A19,Egresos_Fun_Dic!A12:N43,3,0),0)</f>
        <v>518365856</v>
      </c>
      <c r="D19" s="11">
        <f>IFERROR(VLOOKUP(B19,Egresos_Fun_Dic!B12:O43,3,0),0)</f>
        <v>0</v>
      </c>
      <c r="E19" s="11">
        <f>IFERROR(VLOOKUP(C19,Egresos_Fun_Dic!C12:P43,3,0),0)</f>
        <v>0</v>
      </c>
      <c r="F19" s="11">
        <f>IFERROR(VLOOKUP(D19,Egresos_Fun_Dic!D12:Q43,3,0),0)</f>
        <v>0</v>
      </c>
      <c r="G19" s="11">
        <f>IFERROR(VLOOKUP(E19,Egresos_Fun_Dic!E12:R43,3,0),0)</f>
        <v>0</v>
      </c>
      <c r="H19" s="13">
        <f t="shared" si="0"/>
        <v>518365856</v>
      </c>
      <c r="I19" s="13">
        <f>VLOOKUP(A19,Egresos_Fun_Dic!$A$2:$L$72,12,0)</f>
        <v>358483053</v>
      </c>
      <c r="J19" s="13">
        <f>VLOOKUP(A19,Egresos_Fun_Dic!A12:M37,10,0)</f>
        <v>358483053</v>
      </c>
      <c r="K19" s="13">
        <f>VLOOKUP(A19,Egresos_Fun_Dic!A12:N38,11,0)</f>
        <v>358483053</v>
      </c>
      <c r="L19" s="5">
        <f t="shared" si="1"/>
        <v>0.69156378424739462</v>
      </c>
      <c r="M19" s="6"/>
    </row>
    <row r="20" spans="1:13" ht="14.5" x14ac:dyDescent="0.35">
      <c r="A20" s="20" t="s">
        <v>246</v>
      </c>
      <c r="B20" s="17" t="s">
        <v>96</v>
      </c>
      <c r="C20" s="11">
        <f>IFERROR(VLOOKUP(A20,Egresos_Fun_Dic!A13:N44,3,0),0)</f>
        <v>357632257</v>
      </c>
      <c r="D20" s="11">
        <f>IFERROR(VLOOKUP(B20,Egresos_Fun_Dic!B13:O44,3,0),0)</f>
        <v>0</v>
      </c>
      <c r="E20" s="11">
        <f>IFERROR(VLOOKUP(C20,Egresos_Fun_Dic!C13:P44,3,0),0)</f>
        <v>0</v>
      </c>
      <c r="F20" s="11">
        <f>IFERROR(VLOOKUP(D20,Egresos_Fun_Dic!D13:Q44,3,0),0)</f>
        <v>0</v>
      </c>
      <c r="G20" s="11">
        <f>IFERROR(VLOOKUP(E20,Egresos_Fun_Dic!E13:R44,3,0),0)</f>
        <v>0</v>
      </c>
      <c r="H20" s="13">
        <f t="shared" si="0"/>
        <v>357632257</v>
      </c>
      <c r="I20" s="13">
        <f>VLOOKUP(A20,Egresos_Fun_Dic!$A$2:$L$72,12,0)</f>
        <v>293777176</v>
      </c>
      <c r="J20" s="13">
        <f>VLOOKUP(A20,Egresos_Fun_Dic!A13:M38,10,0)</f>
        <v>293777176</v>
      </c>
      <c r="K20" s="13">
        <f>VLOOKUP(A20,Egresos_Fun_Dic!A13:N39,11,0)</f>
        <v>293777176</v>
      </c>
      <c r="L20" s="5">
        <f t="shared" si="1"/>
        <v>0.82145044315731286</v>
      </c>
      <c r="M20" s="6"/>
    </row>
    <row r="21" spans="1:13" ht="14.5" x14ac:dyDescent="0.35">
      <c r="A21" s="20" t="s">
        <v>247</v>
      </c>
      <c r="B21" s="17" t="s">
        <v>95</v>
      </c>
      <c r="C21" s="11">
        <f>IFERROR(VLOOKUP(A21,Egresos_Fun_Dic!A14:N45,3,0),0)</f>
        <v>160733599</v>
      </c>
      <c r="D21" s="11">
        <f>IFERROR(VLOOKUP(B21,Egresos_Fun_Dic!B14:O45,3,0),0)</f>
        <v>0</v>
      </c>
      <c r="E21" s="11">
        <f>IFERROR(VLOOKUP(C21,Egresos_Fun_Dic!C14:P45,3,0),0)</f>
        <v>0</v>
      </c>
      <c r="F21" s="11">
        <f>IFERROR(VLOOKUP(D21,Egresos_Fun_Dic!D14:Q45,3,0),0)</f>
        <v>0</v>
      </c>
      <c r="G21" s="11">
        <f>IFERROR(VLOOKUP(E21,Egresos_Fun_Dic!E14:R45,3,0),0)</f>
        <v>0</v>
      </c>
      <c r="H21" s="13">
        <f t="shared" si="0"/>
        <v>160733599</v>
      </c>
      <c r="I21" s="13">
        <f>VLOOKUP(A21,Egresos_Fun_Dic!$A$2:$L$72,12,0)</f>
        <v>64705877</v>
      </c>
      <c r="J21" s="13">
        <f>VLOOKUP(A21,Egresos_Fun_Dic!A14:M39,10,0)</f>
        <v>64705877</v>
      </c>
      <c r="K21" s="13">
        <f>VLOOKUP(A21,Egresos_Fun_Dic!A14:N40,11,0)</f>
        <v>64705877</v>
      </c>
      <c r="L21" s="5">
        <f t="shared" si="1"/>
        <v>0.40256596879909345</v>
      </c>
      <c r="M21" s="6"/>
    </row>
    <row r="22" spans="1:13" ht="14.5" x14ac:dyDescent="0.35">
      <c r="A22" s="20" t="s">
        <v>248</v>
      </c>
      <c r="B22" s="17" t="s">
        <v>80</v>
      </c>
      <c r="C22" s="11">
        <f>IFERROR(VLOOKUP(A22,Egresos_Fun_Dic!A15:N46,3,0),0)</f>
        <v>1607010232</v>
      </c>
      <c r="D22" s="11">
        <f>IFERROR(VLOOKUP(B22,Egresos_Fun_Dic!B15:O46,3,0),0)</f>
        <v>0</v>
      </c>
      <c r="E22" s="11">
        <f>IFERROR(VLOOKUP(C22,Egresos_Fun_Dic!C15:P46,3,0),0)</f>
        <v>0</v>
      </c>
      <c r="F22" s="11">
        <f>IFERROR(VLOOKUP(D22,Egresos_Fun_Dic!D15:Q46,3,0),0)</f>
        <v>1503576</v>
      </c>
      <c r="G22" s="11">
        <f>IFERROR(VLOOKUP(E22,Egresos_Fun_Dic!E15:R46,3,0),0)</f>
        <v>0</v>
      </c>
      <c r="H22" s="13">
        <f t="shared" si="0"/>
        <v>1608513808</v>
      </c>
      <c r="I22" s="13">
        <f>VLOOKUP(A22,Egresos_Fun_Dic!$A$2:$L$72,12,0)</f>
        <v>1157424599</v>
      </c>
      <c r="J22" s="13">
        <f>VLOOKUP(A22,Egresos_Fun_Dic!A15:M40,10,0)</f>
        <v>1157424599</v>
      </c>
      <c r="K22" s="13">
        <f>VLOOKUP(A22,Egresos_Fun_Dic!A15:N41,11,0)</f>
        <v>800211360</v>
      </c>
      <c r="L22" s="5">
        <f t="shared" si="1"/>
        <v>0.71956149412178372</v>
      </c>
      <c r="M22" s="6"/>
    </row>
    <row r="23" spans="1:13" ht="14.5" x14ac:dyDescent="0.35">
      <c r="A23" s="20" t="s">
        <v>249</v>
      </c>
      <c r="B23" s="17" t="s">
        <v>94</v>
      </c>
      <c r="C23" s="11">
        <f>IFERROR(VLOOKUP(A23,Egresos_Fun_Dic!A16:N47,3,0),0)</f>
        <v>462912764</v>
      </c>
      <c r="D23" s="11">
        <f>IFERROR(VLOOKUP(B23,Egresos_Fun_Dic!B16:O47,3,0),0)</f>
        <v>0</v>
      </c>
      <c r="E23" s="11">
        <f>IFERROR(VLOOKUP(C23,Egresos_Fun_Dic!C16:P47,3,0),0)</f>
        <v>0</v>
      </c>
      <c r="F23" s="11">
        <f>IFERROR(VLOOKUP(D23,Egresos_Fun_Dic!D16:Q47,3,0),0)</f>
        <v>683280</v>
      </c>
      <c r="G23" s="11">
        <f>IFERROR(VLOOKUP(E23,Egresos_Fun_Dic!E16:R47,3,0),0)</f>
        <v>0</v>
      </c>
      <c r="H23" s="13">
        <f t="shared" si="0"/>
        <v>463596044</v>
      </c>
      <c r="I23" s="13">
        <f>VLOOKUP(A23,Egresos_Fun_Dic!$A$2:$L$72,12,0)</f>
        <v>393500234</v>
      </c>
      <c r="J23" s="13">
        <f>VLOOKUP(A23,Egresos_Fun_Dic!A16:M41,10,0)</f>
        <v>393500234</v>
      </c>
      <c r="K23" s="13">
        <f>VLOOKUP(A23,Egresos_Fun_Dic!A16:N42,11,0)</f>
        <v>393500234</v>
      </c>
      <c r="L23" s="5">
        <f t="shared" si="1"/>
        <v>0.84879980986205306</v>
      </c>
      <c r="M23" s="6"/>
    </row>
    <row r="24" spans="1:13" ht="14.5" x14ac:dyDescent="0.35">
      <c r="A24" s="20" t="s">
        <v>250</v>
      </c>
      <c r="B24" s="17" t="s">
        <v>79</v>
      </c>
      <c r="C24" s="11">
        <f>IFERROR(VLOOKUP(A24,Egresos_Fun_Dic!A17:N48,3,0),0)</f>
        <v>327896541</v>
      </c>
      <c r="D24" s="11">
        <f>IFERROR(VLOOKUP(B24,Egresos_Fun_Dic!B17:O48,3,0),0)</f>
        <v>0</v>
      </c>
      <c r="E24" s="11">
        <f>IFERROR(VLOOKUP(C24,Egresos_Fun_Dic!C17:P48,3,0),0)</f>
        <v>0</v>
      </c>
      <c r="F24" s="11">
        <f>IFERROR(VLOOKUP(D24,Egresos_Fun_Dic!D17:Q48,3,0),0)</f>
        <v>0</v>
      </c>
      <c r="G24" s="11">
        <f>IFERROR(VLOOKUP(E24,Egresos_Fun_Dic!E17:R48,3,0),0)</f>
        <v>0</v>
      </c>
      <c r="H24" s="13">
        <f t="shared" si="0"/>
        <v>327896541</v>
      </c>
      <c r="I24" s="13">
        <f>VLOOKUP(A24,Egresos_Fun_Dic!$A$2:$L$72,12,0)</f>
        <v>115788007</v>
      </c>
      <c r="J24" s="13">
        <f>VLOOKUP(A24,Egresos_Fun_Dic!A17:M42,10,0)</f>
        <v>115788007</v>
      </c>
      <c r="K24" s="13">
        <f>VLOOKUP(A24,Egresos_Fun_Dic!A17:N43,11,0)</f>
        <v>115788007</v>
      </c>
      <c r="L24" s="5">
        <f t="shared" si="1"/>
        <v>0.35312360004432009</v>
      </c>
      <c r="M24" s="6"/>
    </row>
    <row r="25" spans="1:13" ht="14.5" x14ac:dyDescent="0.35">
      <c r="A25" s="20" t="s">
        <v>251</v>
      </c>
      <c r="B25" s="17" t="s">
        <v>93</v>
      </c>
      <c r="C25" s="11">
        <f>IFERROR(VLOOKUP(A25,Egresos_Fun_Dic!A18:N49,3,0),0)</f>
        <v>375045063</v>
      </c>
      <c r="D25" s="11">
        <f>IFERROR(VLOOKUP(B25,Egresos_Fun_Dic!B18:O49,3,0),0)</f>
        <v>0</v>
      </c>
      <c r="E25" s="11">
        <f>IFERROR(VLOOKUP(C25,Egresos_Fun_Dic!C18:P49,3,0),0)</f>
        <v>0</v>
      </c>
      <c r="F25" s="11">
        <f>IFERROR(VLOOKUP(D25,Egresos_Fun_Dic!D18:Q49,3,0),0)</f>
        <v>562813</v>
      </c>
      <c r="G25" s="11">
        <f>IFERROR(VLOOKUP(E25,Egresos_Fun_Dic!E18:R49,3,0),0)</f>
        <v>0</v>
      </c>
      <c r="H25" s="13">
        <f t="shared" si="0"/>
        <v>375607876</v>
      </c>
      <c r="I25" s="13">
        <f>VLOOKUP(A25,Egresos_Fun_Dic!$A$2:$L$72,12,0)</f>
        <v>357217058</v>
      </c>
      <c r="J25" s="13">
        <f>VLOOKUP(A25,Egresos_Fun_Dic!A18:M43,10,0)</f>
        <v>357217058</v>
      </c>
      <c r="K25" s="13">
        <f>VLOOKUP(A25,Egresos_Fun_Dic!A18:N44,11,0)</f>
        <v>3819</v>
      </c>
      <c r="L25" s="5">
        <f t="shared" si="1"/>
        <v>0.95103718751627031</v>
      </c>
      <c r="M25" s="6"/>
    </row>
    <row r="26" spans="1:13" ht="14.5" x14ac:dyDescent="0.35">
      <c r="A26" s="20" t="s">
        <v>252</v>
      </c>
      <c r="B26" s="17" t="s">
        <v>92</v>
      </c>
      <c r="C26" s="11">
        <f>IFERROR(VLOOKUP(A26,Egresos_Fun_Dic!A19:N50,3,0),0)</f>
        <v>154304255</v>
      </c>
      <c r="D26" s="11">
        <f>IFERROR(VLOOKUP(B26,Egresos_Fun_Dic!B19:O50,3,0),0)</f>
        <v>0</v>
      </c>
      <c r="E26" s="11">
        <f>IFERROR(VLOOKUP(C26,Egresos_Fun_Dic!C19:P50,3,0),0)</f>
        <v>0</v>
      </c>
      <c r="F26" s="11">
        <f>IFERROR(VLOOKUP(D26,Egresos_Fun_Dic!D19:Q50,3,0),0)</f>
        <v>227760</v>
      </c>
      <c r="G26" s="11">
        <f>IFERROR(VLOOKUP(E26,Egresos_Fun_Dic!E19:R50,3,0),0)</f>
        <v>0</v>
      </c>
      <c r="H26" s="13">
        <f t="shared" si="0"/>
        <v>154532015</v>
      </c>
      <c r="I26" s="13">
        <f>VLOOKUP(A26,Egresos_Fun_Dic!$A$2:$L$72,12,0)</f>
        <v>131182000</v>
      </c>
      <c r="J26" s="13">
        <f>VLOOKUP(A26,Egresos_Fun_Dic!A19:M44,10,0)</f>
        <v>131182000</v>
      </c>
      <c r="K26" s="13">
        <f>VLOOKUP(A26,Egresos_Fun_Dic!A19:N45,11,0)</f>
        <v>131182000</v>
      </c>
      <c r="L26" s="5">
        <f t="shared" si="1"/>
        <v>0.84889852759636897</v>
      </c>
      <c r="M26" s="6"/>
    </row>
    <row r="27" spans="1:13" ht="14.5" x14ac:dyDescent="0.35">
      <c r="A27" s="20" t="s">
        <v>253</v>
      </c>
      <c r="B27" s="17" t="s">
        <v>91</v>
      </c>
      <c r="C27" s="11">
        <f>IFERROR(VLOOKUP(A27,Egresos_Fun_Dic!A20:N51,3,0),0)</f>
        <v>93971291</v>
      </c>
      <c r="D27" s="11">
        <f>IFERROR(VLOOKUP(B27,Egresos_Fun_Dic!B20:O51,3,0),0)</f>
        <v>0</v>
      </c>
      <c r="E27" s="11">
        <f>IFERROR(VLOOKUP(C27,Egresos_Fun_Dic!C20:P51,3,0),0)</f>
        <v>0</v>
      </c>
      <c r="F27" s="11">
        <f>IFERROR(VLOOKUP(D27,Egresos_Fun_Dic!D20:Q51,3,0),0)</f>
        <v>29723</v>
      </c>
      <c r="G27" s="11">
        <f>IFERROR(VLOOKUP(E27,Egresos_Fun_Dic!E20:R51,3,0),0)</f>
        <v>0</v>
      </c>
      <c r="H27" s="13">
        <f t="shared" si="0"/>
        <v>94001014</v>
      </c>
      <c r="I27" s="13">
        <f>VLOOKUP(A27,Egresos_Fun_Dic!$A$2:$L$72,12,0)</f>
        <v>92429000</v>
      </c>
      <c r="J27" s="13">
        <f>VLOOKUP(A27,Egresos_Fun_Dic!A20:M45,10,0)</f>
        <v>92429000</v>
      </c>
      <c r="K27" s="13">
        <f>VLOOKUP(A27,Egresos_Fun_Dic!A20:N46,11,0)</f>
        <v>92429000</v>
      </c>
      <c r="L27" s="5">
        <f t="shared" si="1"/>
        <v>0.98327662720744691</v>
      </c>
      <c r="M27" s="6"/>
    </row>
    <row r="28" spans="1:13" ht="14.5" x14ac:dyDescent="0.35">
      <c r="A28" s="20" t="s">
        <v>254</v>
      </c>
      <c r="B28" s="17" t="s">
        <v>90</v>
      </c>
      <c r="C28" s="11">
        <f>IFERROR(VLOOKUP(A28,Egresos_Fun_Dic!A21:N52,3,0),0)</f>
        <v>115728191</v>
      </c>
      <c r="D28" s="11">
        <f>IFERROR(VLOOKUP(B28,Egresos_Fun_Dic!B21:O52,3,0),0)</f>
        <v>0</v>
      </c>
      <c r="E28" s="11">
        <f>IFERROR(VLOOKUP(C28,Egresos_Fun_Dic!C21:P52,3,0),0)</f>
        <v>0</v>
      </c>
      <c r="F28" s="11">
        <f>IFERROR(VLOOKUP(D28,Egresos_Fun_Dic!D21:Q52,3,0),0)</f>
        <v>0</v>
      </c>
      <c r="G28" s="11">
        <f>IFERROR(VLOOKUP(E28,Egresos_Fun_Dic!E21:R52,3,0),0)</f>
        <v>0</v>
      </c>
      <c r="H28" s="13">
        <f t="shared" si="0"/>
        <v>115728191</v>
      </c>
      <c r="I28" s="13">
        <f>VLOOKUP(A28,Egresos_Fun_Dic!$A$2:$L$72,12,0)</f>
        <v>40383600</v>
      </c>
      <c r="J28" s="13">
        <f>VLOOKUP(A28,Egresos_Fun_Dic!A21:M46,10,0)</f>
        <v>40383600</v>
      </c>
      <c r="K28" s="13">
        <f>VLOOKUP(A28,Egresos_Fun_Dic!A21:N47,11,0)</f>
        <v>40383600</v>
      </c>
      <c r="L28" s="5">
        <f t="shared" si="1"/>
        <v>0.34895214079687809</v>
      </c>
      <c r="M28" s="6"/>
    </row>
    <row r="29" spans="1:13" ht="14.5" x14ac:dyDescent="0.35">
      <c r="A29" s="20" t="s">
        <v>255</v>
      </c>
      <c r="B29" s="17" t="s">
        <v>89</v>
      </c>
      <c r="C29" s="11">
        <f>IFERROR(VLOOKUP(A29,Egresos_Fun_Dic!A22:N53,3,0),0)</f>
        <v>77152127</v>
      </c>
      <c r="D29" s="11">
        <f>IFERROR(VLOOKUP(B29,Egresos_Fun_Dic!B22:O53,3,0),0)</f>
        <v>0</v>
      </c>
      <c r="E29" s="11">
        <f>IFERROR(VLOOKUP(C29,Egresos_Fun_Dic!C22:P53,3,0),0)</f>
        <v>0</v>
      </c>
      <c r="F29" s="11">
        <f>IFERROR(VLOOKUP(D29,Egresos_Fun_Dic!D22:Q53,3,0),0)</f>
        <v>0</v>
      </c>
      <c r="G29" s="11">
        <f>IFERROR(VLOOKUP(E29,Egresos_Fun_Dic!E22:R53,3,0),0)</f>
        <v>0</v>
      </c>
      <c r="H29" s="13">
        <f t="shared" si="0"/>
        <v>77152127</v>
      </c>
      <c r="I29" s="13">
        <f>VLOOKUP(A29,Egresos_Fun_Dic!$A$2:$L$72,12,0)</f>
        <v>26924700</v>
      </c>
      <c r="J29" s="13">
        <f>VLOOKUP(A29,Egresos_Fun_Dic!A22:M47,10,0)</f>
        <v>26924700</v>
      </c>
      <c r="K29" s="13">
        <f>VLOOKUP(A29,Egresos_Fun_Dic!A22:N48,11,0)</f>
        <v>26924700</v>
      </c>
      <c r="L29" s="5">
        <f t="shared" si="1"/>
        <v>0.3489819535370684</v>
      </c>
      <c r="M29" s="6"/>
    </row>
    <row r="30" spans="1:13" ht="14.5" x14ac:dyDescent="0.35">
      <c r="A30" s="20" t="s">
        <v>256</v>
      </c>
      <c r="B30" s="17" t="s">
        <v>88</v>
      </c>
      <c r="C30" s="11">
        <f>IFERROR(VLOOKUP(A30,Egresos_Fun_Dic!A23:N54,3,0),0)</f>
        <v>182164745</v>
      </c>
      <c r="D30" s="11">
        <f>IFERROR(VLOOKUP(B30,Egresos_Fun_Dic!B23:O54,3,0),0)</f>
        <v>0</v>
      </c>
      <c r="E30" s="11">
        <f>IFERROR(VLOOKUP(C30,Egresos_Fun_Dic!C23:P54,3,0),0)</f>
        <v>0</v>
      </c>
      <c r="F30" s="11">
        <f>IFERROR(VLOOKUP(D30,Egresos_Fun_Dic!D23:Q54,3,0),0)</f>
        <v>378816</v>
      </c>
      <c r="G30" s="11">
        <f>IFERROR(VLOOKUP(E30,Egresos_Fun_Dic!E23:R54,3,0),0)</f>
        <v>0</v>
      </c>
      <c r="H30" s="13">
        <f t="shared" si="0"/>
        <v>182543561</v>
      </c>
      <c r="I30" s="13">
        <f>VLOOKUP(A30,Egresos_Fun_Dic!$A$2:$L$72,12,0)</f>
        <v>103747235</v>
      </c>
      <c r="J30" s="13">
        <f>VLOOKUP(A30,Egresos_Fun_Dic!A23:M48,10,0)</f>
        <v>103747235</v>
      </c>
      <c r="K30" s="13">
        <f>VLOOKUP(A30,Egresos_Fun_Dic!A23:N49,11,0)</f>
        <v>103747235</v>
      </c>
      <c r="L30" s="5">
        <f t="shared" si="1"/>
        <v>0.568342342132791</v>
      </c>
      <c r="M30" s="6"/>
    </row>
    <row r="31" spans="1:13" ht="14.5" x14ac:dyDescent="0.35">
      <c r="A31" s="20" t="s">
        <v>257</v>
      </c>
      <c r="B31" s="17" t="s">
        <v>87</v>
      </c>
      <c r="C31" s="11">
        <f>IFERROR(VLOOKUP(A31,Egresos_Fun_Dic!A24:N55,3,0),0)</f>
        <v>182164745</v>
      </c>
      <c r="D31" s="11">
        <f>IFERROR(VLOOKUP(B31,Egresos_Fun_Dic!B24:O55,3,0),0)</f>
        <v>0</v>
      </c>
      <c r="E31" s="11">
        <f>IFERROR(VLOOKUP(C31,Egresos_Fun_Dic!C24:P55,3,0),0)</f>
        <v>0</v>
      </c>
      <c r="F31" s="11">
        <f>IFERROR(VLOOKUP(D31,Egresos_Fun_Dic!D24:Q55,3,0),0)</f>
        <v>378816</v>
      </c>
      <c r="G31" s="11">
        <f>IFERROR(VLOOKUP(E31,Egresos_Fun_Dic!E24:R55,3,0),0)</f>
        <v>0</v>
      </c>
      <c r="H31" s="13">
        <f t="shared" si="0"/>
        <v>182543561</v>
      </c>
      <c r="I31" s="13">
        <f>VLOOKUP(A31,Egresos_Fun_Dic!$A$2:$L$72,12,0)</f>
        <v>103747235</v>
      </c>
      <c r="J31" s="13">
        <f>VLOOKUP(A31,Egresos_Fun_Dic!A24:M49,10,0)</f>
        <v>103747235</v>
      </c>
      <c r="K31" s="13">
        <f>VLOOKUP(A31,Egresos_Fun_Dic!A24:N50,11,0)</f>
        <v>103747235</v>
      </c>
      <c r="L31" s="5">
        <f t="shared" si="1"/>
        <v>0.568342342132791</v>
      </c>
      <c r="M31" s="6"/>
    </row>
    <row r="32" spans="1:13" ht="14.5" x14ac:dyDescent="0.35">
      <c r="A32" s="20" t="s">
        <v>258</v>
      </c>
      <c r="B32" s="17" t="s">
        <v>86</v>
      </c>
      <c r="C32" s="11">
        <f>IFERROR(VLOOKUP(A32,Egresos_Fun_Dic!A25:N56,3,0),0)</f>
        <v>160733599</v>
      </c>
      <c r="D32" s="11">
        <f>IFERROR(VLOOKUP(B32,Egresos_Fun_Dic!B25:O56,3,0),0)</f>
        <v>0</v>
      </c>
      <c r="E32" s="11">
        <f>IFERROR(VLOOKUP(C32,Egresos_Fun_Dic!C25:P56,3,0),0)</f>
        <v>0</v>
      </c>
      <c r="F32" s="11">
        <f>IFERROR(VLOOKUP(D32,Egresos_Fun_Dic!D25:Q56,3,0),0)</f>
        <v>378816</v>
      </c>
      <c r="G32" s="11">
        <f>IFERROR(VLOOKUP(E32,Egresos_Fun_Dic!E25:R56,3,0),0)</f>
        <v>0</v>
      </c>
      <c r="H32" s="13">
        <f t="shared" si="0"/>
        <v>161112415</v>
      </c>
      <c r="I32" s="13">
        <f>VLOOKUP(A32,Egresos_Fun_Dic!$A$2:$L$72,12,0)</f>
        <v>95535914</v>
      </c>
      <c r="J32" s="13">
        <f>VLOOKUP(A32,Egresos_Fun_Dic!A25:M50,10,0)</f>
        <v>95535914</v>
      </c>
      <c r="K32" s="13">
        <f>VLOOKUP(A32,Egresos_Fun_Dic!A25:N51,11,0)</f>
        <v>95535914</v>
      </c>
      <c r="L32" s="5">
        <f t="shared" si="1"/>
        <v>0.59297673615034574</v>
      </c>
      <c r="M32" s="6"/>
    </row>
    <row r="33" spans="1:13" ht="14.5" x14ac:dyDescent="0.35">
      <c r="A33" s="20" t="s">
        <v>259</v>
      </c>
      <c r="B33" s="17" t="s">
        <v>85</v>
      </c>
      <c r="C33" s="11">
        <f>IFERROR(VLOOKUP(A33,Egresos_Fun_Dic!A26:N57,3,0),0)</f>
        <v>21431146</v>
      </c>
      <c r="D33" s="11">
        <f>IFERROR(VLOOKUP(B33,Egresos_Fun_Dic!B26:O57,3,0),0)</f>
        <v>0</v>
      </c>
      <c r="E33" s="11">
        <f>IFERROR(VLOOKUP(C33,Egresos_Fun_Dic!C26:P57,3,0),0)</f>
        <v>0</v>
      </c>
      <c r="F33" s="11">
        <f>IFERROR(VLOOKUP(D33,Egresos_Fun_Dic!D26:Q57,3,0),0)</f>
        <v>0</v>
      </c>
      <c r="G33" s="11">
        <f>IFERROR(VLOOKUP(E33,Egresos_Fun_Dic!E26:R57,3,0),0)</f>
        <v>0</v>
      </c>
      <c r="H33" s="13">
        <f t="shared" si="0"/>
        <v>21431146</v>
      </c>
      <c r="I33" s="13">
        <f>VLOOKUP(A33,Egresos_Fun_Dic!$A$2:$L$72,12,0)</f>
        <v>8211321</v>
      </c>
      <c r="J33" s="13">
        <f>VLOOKUP(A33,Egresos_Fun_Dic!A26:M51,10,0)</f>
        <v>8211321</v>
      </c>
      <c r="K33" s="13">
        <f>VLOOKUP(A33,Egresos_Fun_Dic!A26:N52,11,0)</f>
        <v>8211321</v>
      </c>
      <c r="L33" s="5">
        <f t="shared" si="1"/>
        <v>0.38314894593130949</v>
      </c>
      <c r="M33" s="6"/>
    </row>
    <row r="34" spans="1:13" x14ac:dyDescent="0.35">
      <c r="A34" s="29" t="s">
        <v>260</v>
      </c>
      <c r="B34" s="38" t="s">
        <v>315</v>
      </c>
      <c r="C34" s="11">
        <f>IFERROR(VLOOKUP(A34,Egresos_Fun_Dic!A27:N58,3,0),0)</f>
        <v>29758488</v>
      </c>
      <c r="D34" s="11">
        <f>IFERROR(VLOOKUP(B34,Egresos_Fun_Dic!B27:O58,3,0),0)</f>
        <v>0</v>
      </c>
      <c r="E34" s="11">
        <f>IFERROR(VLOOKUP(C34,Egresos_Fun_Dic!C27:P58,3,0),0)</f>
        <v>8450499</v>
      </c>
      <c r="F34" s="11">
        <f>IFERROR(VLOOKUP(D34,Egresos_Fun_Dic!D27:Q58,3,0),0)</f>
        <v>4007849</v>
      </c>
      <c r="G34" s="11">
        <f>IFERROR(VLOOKUP(E34,Egresos_Fun_Dic!E27:R58,3,0),0)</f>
        <v>0</v>
      </c>
      <c r="H34" s="13">
        <f t="shared" si="0"/>
        <v>25315838</v>
      </c>
      <c r="I34" s="13">
        <f>VLOOKUP(A34,Egresos_Fun_Dic!$A$2:$L$72,12,0)</f>
        <v>19548310</v>
      </c>
      <c r="J34" s="13">
        <f>VLOOKUP(A34,Egresos_Fun_Dic!A27:M52,10,0)</f>
        <v>19548310</v>
      </c>
      <c r="K34" s="13">
        <f>VLOOKUP(A34,Egresos_Fun_Dic!A27:N53,11,0)</f>
        <v>19548310</v>
      </c>
      <c r="L34" s="5">
        <f t="shared" si="1"/>
        <v>0.77217708534870544</v>
      </c>
      <c r="M34" s="6"/>
    </row>
    <row r="35" spans="1:13" ht="14.5" x14ac:dyDescent="0.35">
      <c r="A35" s="20" t="s">
        <v>261</v>
      </c>
      <c r="B35" s="17" t="s">
        <v>83</v>
      </c>
      <c r="C35" s="11">
        <f>IFERROR(VLOOKUP(A35,Egresos_Fun_Dic!A28:N59,3,0),0)</f>
        <v>25506000</v>
      </c>
      <c r="D35" s="11">
        <f>IFERROR(VLOOKUP(B35,Egresos_Fun_Dic!B28:O59,3,0),0)</f>
        <v>0</v>
      </c>
      <c r="E35" s="11">
        <f>IFERROR(VLOOKUP(C35,Egresos_Fun_Dic!C28:P59,3,0),0)</f>
        <v>3822008</v>
      </c>
      <c r="F35" s="11">
        <f>IFERROR(VLOOKUP(D35,Egresos_Fun_Dic!D28:Q59,3,0),0)</f>
        <v>4007849</v>
      </c>
      <c r="G35" s="11">
        <f>IFERROR(VLOOKUP(E35,Egresos_Fun_Dic!E28:R59,3,0),0)</f>
        <v>0</v>
      </c>
      <c r="H35" s="13">
        <f t="shared" si="0"/>
        <v>25691841</v>
      </c>
      <c r="I35" s="13">
        <f>VLOOKUP(A35,Egresos_Fun_Dic!$A$2:$L$72,12,0)</f>
        <v>16262927</v>
      </c>
      <c r="J35" s="13">
        <f>VLOOKUP(A35,Egresos_Fun_Dic!A28:M53,10,0)</f>
        <v>16262927</v>
      </c>
      <c r="K35" s="13">
        <f>VLOOKUP(A35,Egresos_Fun_Dic!A28:N54,11,0)</f>
        <v>16262927</v>
      </c>
      <c r="L35" s="5">
        <f t="shared" si="1"/>
        <v>0.63299967487732778</v>
      </c>
      <c r="M35" s="6"/>
    </row>
    <row r="36" spans="1:13" ht="14.5" x14ac:dyDescent="0.35">
      <c r="A36" s="20" t="s">
        <v>262</v>
      </c>
      <c r="B36" s="17" t="s">
        <v>82</v>
      </c>
      <c r="C36" s="11">
        <f>IFERROR(VLOOKUP(A36,Egresos_Fun_Dic!A29:N60,3,0),0)</f>
        <v>25506000</v>
      </c>
      <c r="D36" s="11">
        <f>IFERROR(VLOOKUP(B36,Egresos_Fun_Dic!B29:O60,3,0),0)</f>
        <v>0</v>
      </c>
      <c r="E36" s="11">
        <f>IFERROR(VLOOKUP(C36,Egresos_Fun_Dic!C29:P60,3,0),0)</f>
        <v>3822008</v>
      </c>
      <c r="F36" s="11">
        <f>IFERROR(VLOOKUP(D36,Egresos_Fun_Dic!D29:Q60,3,0),0)</f>
        <v>4007849</v>
      </c>
      <c r="G36" s="11">
        <f>IFERROR(VLOOKUP(E36,Egresos_Fun_Dic!E29:R60,3,0),0)</f>
        <v>0</v>
      </c>
      <c r="H36" s="13">
        <f t="shared" si="0"/>
        <v>25691841</v>
      </c>
      <c r="I36" s="13">
        <f>VLOOKUP(A36,Egresos_Fun_Dic!$A$2:$L$72,12,0)</f>
        <v>16262927</v>
      </c>
      <c r="J36" s="13">
        <f>VLOOKUP(A36,Egresos_Fun_Dic!A29:M54,10,0)</f>
        <v>16262927</v>
      </c>
      <c r="K36" s="13">
        <f>VLOOKUP(A36,Egresos_Fun_Dic!A29:N55,11,0)</f>
        <v>16262927</v>
      </c>
      <c r="L36" s="5">
        <f t="shared" si="1"/>
        <v>0.63299967487732778</v>
      </c>
      <c r="M36" s="6"/>
    </row>
    <row r="37" spans="1:13" ht="14.5" x14ac:dyDescent="0.35">
      <c r="A37" s="20" t="s">
        <v>263</v>
      </c>
      <c r="B37" s="17" t="s">
        <v>81</v>
      </c>
      <c r="C37" s="11">
        <f>IFERROR(VLOOKUP(A37,Egresos_Fun_Dic!A30:N61,3,0),0)</f>
        <v>25506000</v>
      </c>
      <c r="D37" s="11">
        <f>IFERROR(VLOOKUP(B37,Egresos_Fun_Dic!B30:O61,3,0),0)</f>
        <v>0</v>
      </c>
      <c r="E37" s="11">
        <f>IFERROR(VLOOKUP(C37,Egresos_Fun_Dic!C30:P61,3,0),0)</f>
        <v>1459091</v>
      </c>
      <c r="F37" s="11">
        <f>IFERROR(VLOOKUP(D37,Egresos_Fun_Dic!D30:Q61,3,0),0)</f>
        <v>4007849</v>
      </c>
      <c r="G37" s="11">
        <f>IFERROR(VLOOKUP(E37,Egresos_Fun_Dic!E30:R61,3,0),0)</f>
        <v>0</v>
      </c>
      <c r="H37" s="13">
        <f t="shared" si="0"/>
        <v>28054758</v>
      </c>
      <c r="I37" s="13">
        <f>VLOOKUP(A37,Egresos_Fun_Dic!$A$2:$L$72,12,0)</f>
        <v>14726469</v>
      </c>
      <c r="J37" s="13">
        <f>VLOOKUP(A37,Egresos_Fun_Dic!A30:M55,10,0)</f>
        <v>14726469</v>
      </c>
      <c r="K37" s="13">
        <f>VLOOKUP(A37,Egresos_Fun_Dic!A30:N56,11,0)</f>
        <v>14726469</v>
      </c>
      <c r="L37" s="5">
        <f t="shared" si="1"/>
        <v>0.5249187677897631</v>
      </c>
      <c r="M37" s="6"/>
    </row>
    <row r="38" spans="1:13" ht="14.5" x14ac:dyDescent="0.35">
      <c r="A38" s="20" t="s">
        <v>264</v>
      </c>
      <c r="B38" s="17" t="s">
        <v>80</v>
      </c>
      <c r="C38" s="11">
        <f>IFERROR(VLOOKUP(A38,Egresos_Fun_Dic!A31:N62,3,0),0)</f>
        <v>4252488</v>
      </c>
      <c r="D38" s="11">
        <f>IFERROR(VLOOKUP(B38,Egresos_Fun_Dic!B31:O62,3,0),0)</f>
        <v>0</v>
      </c>
      <c r="E38" s="11">
        <f>IFERROR(VLOOKUP(C38,Egresos_Fun_Dic!C31:P62,3,0),0)</f>
        <v>3775175</v>
      </c>
      <c r="F38" s="11">
        <f>IFERROR(VLOOKUP(D38,Egresos_Fun_Dic!D31:Q62,3,0),0)</f>
        <v>0</v>
      </c>
      <c r="G38" s="11">
        <f>IFERROR(VLOOKUP(E38,Egresos_Fun_Dic!E31:R62,3,0),0)</f>
        <v>0</v>
      </c>
      <c r="H38" s="13">
        <f t="shared" si="0"/>
        <v>477313</v>
      </c>
      <c r="I38" s="13">
        <f>VLOOKUP(A38,Egresos_Fun_Dic!$A$2:$L$72,12,0)</f>
        <v>2953233</v>
      </c>
      <c r="J38" s="13">
        <f>VLOOKUP(A38,Egresos_Fun_Dic!A31:M56,10,0)</f>
        <v>2953233</v>
      </c>
      <c r="K38" s="13">
        <f>VLOOKUP(A38,Egresos_Fun_Dic!A31:N57,11,0)</f>
        <v>2953233</v>
      </c>
      <c r="L38" s="5">
        <f t="shared" si="1"/>
        <v>6.1872042035310164</v>
      </c>
      <c r="M38" s="6"/>
    </row>
    <row r="39" spans="1:13" ht="14.5" x14ac:dyDescent="0.35">
      <c r="A39" s="20" t="s">
        <v>265</v>
      </c>
      <c r="B39" s="17" t="s">
        <v>79</v>
      </c>
      <c r="C39" s="11">
        <f>IFERROR(VLOOKUP(A39,Egresos_Fun_Dic!A32:N63,3,0),0)</f>
        <v>4252488</v>
      </c>
      <c r="D39" s="11">
        <f>IFERROR(VLOOKUP(B39,Egresos_Fun_Dic!B32:O63,3,0),0)</f>
        <v>0</v>
      </c>
      <c r="E39" s="11">
        <f>IFERROR(VLOOKUP(C39,Egresos_Fun_Dic!C32:P63,3,0),0)</f>
        <v>3775175</v>
      </c>
      <c r="F39" s="11">
        <f>IFERROR(VLOOKUP(D39,Egresos_Fun_Dic!D32:Q63,3,0),0)</f>
        <v>0</v>
      </c>
      <c r="G39" s="11">
        <f>IFERROR(VLOOKUP(E39,Egresos_Fun_Dic!E32:R63,3,0),0)</f>
        <v>0</v>
      </c>
      <c r="H39" s="13">
        <f t="shared" si="0"/>
        <v>477313</v>
      </c>
      <c r="I39" s="13">
        <f>VLOOKUP(A39,Egresos_Fun_Dic!$A$2:$L$72,12,0)</f>
        <v>1008600</v>
      </c>
      <c r="J39" s="13">
        <f>VLOOKUP(A39,Egresos_Fun_Dic!A32:M57,10,0)</f>
        <v>1008600</v>
      </c>
      <c r="K39" s="13">
        <f>VLOOKUP(A39,Egresos_Fun_Dic!A32:N58,11,0)</f>
        <v>1008600</v>
      </c>
      <c r="L39" s="5">
        <f t="shared" si="1"/>
        <v>2.1130788392522306</v>
      </c>
      <c r="M39" s="6"/>
    </row>
    <row r="40" spans="1:13" x14ac:dyDescent="0.35">
      <c r="A40" s="28" t="s">
        <v>266</v>
      </c>
      <c r="B40" s="40" t="s">
        <v>316</v>
      </c>
      <c r="C40" s="46">
        <f>IFERROR(VLOOKUP(A40,Egresos_Fun_Dic!A33:N64,3,0),0)</f>
        <v>3263111790</v>
      </c>
      <c r="D40" s="46">
        <f>IFERROR(VLOOKUP(B40,Egresos_Fun_Dic!B33:O64,3,0),0)</f>
        <v>0</v>
      </c>
      <c r="E40" s="46">
        <f>IFERROR(VLOOKUP(C40,Egresos_Fun_Dic!C33:P64,3,0),0)</f>
        <v>350450000</v>
      </c>
      <c r="F40" s="46">
        <f>IFERROR(VLOOKUP(D40,Egresos_Fun_Dic!D33:Q64,3,0),0)</f>
        <v>0</v>
      </c>
      <c r="G40" s="46">
        <f>IFERROR(VLOOKUP(E40,Egresos_Fun_Dic!E33:R64,3,0),0)</f>
        <v>0</v>
      </c>
      <c r="H40" s="9">
        <f t="shared" si="0"/>
        <v>2912661790</v>
      </c>
      <c r="I40" s="9">
        <f>VLOOKUP(A40,Egresos_Fun_Dic!$A$2:$L$72,12,0)</f>
        <v>2687089891</v>
      </c>
      <c r="J40" s="9">
        <f>VLOOKUP(A40,Egresos_Fun_Dic!A33:M58,10,0)</f>
        <v>2640589888</v>
      </c>
      <c r="K40" s="9">
        <f>VLOOKUP(A40,Egresos_Fun_Dic!A33:N59,11,0)</f>
        <v>2567104228</v>
      </c>
      <c r="L40" s="5">
        <f t="shared" si="1"/>
        <v>0.92255472304595998</v>
      </c>
      <c r="M40" s="6"/>
    </row>
    <row r="41" spans="1:13" x14ac:dyDescent="0.35">
      <c r="A41" s="29" t="s">
        <v>267</v>
      </c>
      <c r="B41" s="38" t="s">
        <v>317</v>
      </c>
      <c r="C41" s="11">
        <f>IFERROR(VLOOKUP(A41,Egresos_Fun_Dic!A34:N65,3,0),0)</f>
        <v>75000000</v>
      </c>
      <c r="D41" s="11">
        <f>IFERROR(VLOOKUP(B41,Egresos_Fun_Dic!B34:O65,3,0),0)</f>
        <v>0</v>
      </c>
      <c r="E41" s="11">
        <f>IFERROR(VLOOKUP(C41,Egresos_Fun_Dic!C34:P65,3,0),0)</f>
        <v>0</v>
      </c>
      <c r="F41" s="11">
        <f>IFERROR(VLOOKUP(D41,Egresos_Fun_Dic!D34:Q65,3,0),0)</f>
        <v>0</v>
      </c>
      <c r="G41" s="11">
        <f>IFERROR(VLOOKUP(E41,Egresos_Fun_Dic!E34:R65,3,0),0)</f>
        <v>0</v>
      </c>
      <c r="H41" s="13">
        <f t="shared" si="0"/>
        <v>75000000</v>
      </c>
      <c r="I41" s="13">
        <f>VLOOKUP(A41,Egresos_Fun_Dic!$A$2:$L$72,12,0)</f>
        <v>49562895</v>
      </c>
      <c r="J41" s="13">
        <f>VLOOKUP(A41,Egresos_Fun_Dic!A34:M59,10,0)</f>
        <v>49562895</v>
      </c>
      <c r="K41" s="13">
        <f>VLOOKUP(A41,Egresos_Fun_Dic!A34:N60,11,0)</f>
        <v>49562895</v>
      </c>
      <c r="L41" s="5">
        <f t="shared" si="1"/>
        <v>0.66083860000000005</v>
      </c>
      <c r="M41" s="6"/>
    </row>
    <row r="42" spans="1:13" ht="14.5" x14ac:dyDescent="0.35">
      <c r="A42" s="20" t="s">
        <v>268</v>
      </c>
      <c r="B42" s="17" t="s">
        <v>76</v>
      </c>
      <c r="C42" s="11">
        <f>IFERROR(VLOOKUP(A42,Egresos_Fun_Dic!A35:N66,3,0),0)</f>
        <v>75000000</v>
      </c>
      <c r="D42" s="11">
        <f>IFERROR(VLOOKUP(B42,Egresos_Fun_Dic!B35:O66,3,0),0)</f>
        <v>0</v>
      </c>
      <c r="E42" s="11">
        <f>IFERROR(VLOOKUP(C42,Egresos_Fun_Dic!C35:P66,3,0),0)</f>
        <v>0</v>
      </c>
      <c r="F42" s="11">
        <f>IFERROR(VLOOKUP(D42,Egresos_Fun_Dic!D35:Q66,3,0),0)</f>
        <v>0</v>
      </c>
      <c r="G42" s="11">
        <f>IFERROR(VLOOKUP(E42,Egresos_Fun_Dic!E35:R66,3,0),0)</f>
        <v>0</v>
      </c>
      <c r="H42" s="13">
        <f t="shared" si="0"/>
        <v>75000000</v>
      </c>
      <c r="I42" s="13">
        <f>VLOOKUP(A42,Egresos_Fun_Dic!$A$2:$L$72,12,0)</f>
        <v>49562895</v>
      </c>
      <c r="J42" s="13">
        <f>VLOOKUP(A42,Egresos_Fun_Dic!A35:M60,10,0)</f>
        <v>49562895</v>
      </c>
      <c r="K42" s="13">
        <f>VLOOKUP(A42,Egresos_Fun_Dic!A35:N61,11,0)</f>
        <v>49562895</v>
      </c>
      <c r="L42" s="5">
        <f t="shared" si="1"/>
        <v>0.66083860000000005</v>
      </c>
      <c r="M42" s="6"/>
    </row>
    <row r="43" spans="1:13" ht="14.5" x14ac:dyDescent="0.35">
      <c r="A43" s="20" t="s">
        <v>269</v>
      </c>
      <c r="B43" s="17" t="s">
        <v>75</v>
      </c>
      <c r="C43" s="11">
        <f>IFERROR(VLOOKUP(A43,Egresos_Fun_Dic!A36:N67,3,0),0)</f>
        <v>0</v>
      </c>
      <c r="D43" s="11">
        <f>IFERROR(VLOOKUP(B43,Egresos_Fun_Dic!B36:O67,3,0),0)</f>
        <v>0</v>
      </c>
      <c r="E43" s="11">
        <f>IFERROR(VLOOKUP(C43,Egresos_Fun_Dic!C36:P67,3,0),0)</f>
        <v>1423268</v>
      </c>
      <c r="F43" s="11">
        <f>IFERROR(VLOOKUP(D43,Egresos_Fun_Dic!D36:Q67,3,0),0)</f>
        <v>0</v>
      </c>
      <c r="G43" s="11">
        <f>IFERROR(VLOOKUP(E43,Egresos_Fun_Dic!E36:R67,3,0),0)</f>
        <v>0</v>
      </c>
      <c r="H43" s="13">
        <f t="shared" si="0"/>
        <v>-1423268</v>
      </c>
      <c r="I43" s="13">
        <f>VLOOKUP(A43,Egresos_Fun_Dic!$A$2:$L$72,12,0)</f>
        <v>0</v>
      </c>
      <c r="J43" s="13">
        <f>VLOOKUP(A43,Egresos_Fun_Dic!A36:M61,10,0)</f>
        <v>0</v>
      </c>
      <c r="K43" s="13">
        <f>VLOOKUP(A43,Egresos_Fun_Dic!A36:N62,11,0)</f>
        <v>0</v>
      </c>
      <c r="L43" s="52">
        <f t="shared" ref="L43:L69" si="2">I43/H43</f>
        <v>0</v>
      </c>
      <c r="M43" s="6"/>
    </row>
    <row r="44" spans="1:13" ht="14.5" x14ac:dyDescent="0.35">
      <c r="A44" s="20" t="s">
        <v>270</v>
      </c>
      <c r="B44" s="17" t="s">
        <v>74</v>
      </c>
      <c r="C44" s="11">
        <f>IFERROR(VLOOKUP(A44,Egresos_Fun_Dic!A37:N67,3,0),0)</f>
        <v>0</v>
      </c>
      <c r="D44" s="11">
        <f>IFERROR(VLOOKUP(B44,Egresos_Fun_Dic!B37:O67,3,0),0)</f>
        <v>0</v>
      </c>
      <c r="E44" s="11">
        <f>IFERROR(VLOOKUP(C44,Egresos_Fun_Dic!C37:P67,3,0),0)</f>
        <v>569400</v>
      </c>
      <c r="F44" s="11">
        <f>IFERROR(VLOOKUP(D44,Egresos_Fun_Dic!D37:Q67,3,0),0)</f>
        <v>0</v>
      </c>
      <c r="G44" s="11">
        <f>IFERROR(VLOOKUP(E44,Egresos_Fun_Dic!E37:R67,3,0),0)</f>
        <v>0</v>
      </c>
      <c r="H44" s="13">
        <f t="shared" si="0"/>
        <v>-569400</v>
      </c>
      <c r="I44" s="13">
        <f>VLOOKUP(A44,Egresos_Fun_Dic!$A$2:$L$72,12,0)</f>
        <v>0</v>
      </c>
      <c r="J44" s="13">
        <f>VLOOKUP(A44,Egresos_Fun_Dic!A37:M62,10,0)</f>
        <v>0</v>
      </c>
      <c r="K44" s="13">
        <f>VLOOKUP(A44,Egresos_Fun_Dic!A37:N63,11,0)</f>
        <v>0</v>
      </c>
      <c r="L44" s="52">
        <f t="shared" si="2"/>
        <v>0</v>
      </c>
      <c r="M44" s="6"/>
    </row>
    <row r="45" spans="1:13" ht="14.5" x14ac:dyDescent="0.35">
      <c r="A45" s="20" t="s">
        <v>271</v>
      </c>
      <c r="B45" s="17" t="s">
        <v>73</v>
      </c>
      <c r="C45" s="11">
        <f>IFERROR(VLOOKUP(A45,Egresos_Fun_Dic!A37:N68,3,0),0)</f>
        <v>0</v>
      </c>
      <c r="D45" s="11">
        <f>IFERROR(VLOOKUP(B45,Egresos_Fun_Dic!B37:O68,3,0),0)</f>
        <v>0</v>
      </c>
      <c r="E45" s="11">
        <f>IFERROR(VLOOKUP(C45,Egresos_Fun_Dic!C37:P68,3,0),0)</f>
        <v>569400</v>
      </c>
      <c r="F45" s="11">
        <f>IFERROR(VLOOKUP(D45,Egresos_Fun_Dic!D37:Q68,3,0),0)</f>
        <v>0</v>
      </c>
      <c r="G45" s="11">
        <f>IFERROR(VLOOKUP(E45,Egresos_Fun_Dic!E37:R68,3,0),0)</f>
        <v>0</v>
      </c>
      <c r="H45" s="13">
        <f t="shared" si="0"/>
        <v>-569400</v>
      </c>
      <c r="I45" s="13" t="e">
        <f>VLOOKUP(A45,Egresos_Fun_Dic!$A$2:$L$72,12,0)</f>
        <v>#N/A</v>
      </c>
      <c r="J45" s="13" t="e">
        <f>VLOOKUP(A45,Egresos_Fun_Dic!A37:M63,10,0)</f>
        <v>#N/A</v>
      </c>
      <c r="K45" s="13" t="e">
        <f>VLOOKUP(A45,Egresos_Fun_Dic!A37:N64,11,0)</f>
        <v>#N/A</v>
      </c>
      <c r="L45" s="52" t="e">
        <f t="shared" si="2"/>
        <v>#N/A</v>
      </c>
      <c r="M45" s="6"/>
    </row>
    <row r="46" spans="1:13" ht="14.5" x14ac:dyDescent="0.35">
      <c r="A46" s="20" t="s">
        <v>272</v>
      </c>
      <c r="B46" s="17" t="s">
        <v>72</v>
      </c>
      <c r="C46" s="11">
        <f>IFERROR(VLOOKUP(A46,Egresos_Fun_Dic!A38:N69,3,0),0)</f>
        <v>5000000</v>
      </c>
      <c r="D46" s="11">
        <f>IFERROR(VLOOKUP(B46,Egresos_Fun_Dic!B38:O69,3,0),0)</f>
        <v>0</v>
      </c>
      <c r="E46" s="11">
        <f>IFERROR(VLOOKUP(C46,Egresos_Fun_Dic!C38:P69,3,0),0)</f>
        <v>0</v>
      </c>
      <c r="F46" s="11">
        <f>IFERROR(VLOOKUP(D46,Egresos_Fun_Dic!D38:Q69,3,0),0)</f>
        <v>0</v>
      </c>
      <c r="G46" s="11">
        <f>IFERROR(VLOOKUP(E46,Egresos_Fun_Dic!E38:R69,3,0),0)</f>
        <v>0</v>
      </c>
      <c r="H46" s="13">
        <f t="shared" si="0"/>
        <v>5000000</v>
      </c>
      <c r="I46" s="13">
        <f>VLOOKUP(A46,Egresos_Fun_Dic!$A$2:$L$72,12,0)</f>
        <v>0</v>
      </c>
      <c r="J46" s="13">
        <f>VLOOKUP(A46,Egresos_Fun_Dic!A38:M64,10,0)</f>
        <v>0</v>
      </c>
      <c r="K46" s="13">
        <f>VLOOKUP(A46,Egresos_Fun_Dic!A38:N65,11,0)</f>
        <v>0</v>
      </c>
      <c r="L46" s="52">
        <f t="shared" si="2"/>
        <v>0</v>
      </c>
      <c r="M46" s="6"/>
    </row>
    <row r="47" spans="1:13" ht="14.5" x14ac:dyDescent="0.35">
      <c r="A47" s="20" t="s">
        <v>273</v>
      </c>
      <c r="B47" s="17" t="s">
        <v>71</v>
      </c>
      <c r="C47" s="11">
        <f>IFERROR(VLOOKUP(A47,Egresos_Fun_Dic!A39:N70,3,0),0)</f>
        <v>5000000</v>
      </c>
      <c r="D47" s="11">
        <f>IFERROR(VLOOKUP(B47,Egresos_Fun_Dic!B39:O70,3,0),0)</f>
        <v>0</v>
      </c>
      <c r="E47" s="11">
        <f>IFERROR(VLOOKUP(C47,Egresos_Fun_Dic!C39:P70,3,0),0)</f>
        <v>0</v>
      </c>
      <c r="F47" s="11">
        <f>IFERROR(VLOOKUP(D47,Egresos_Fun_Dic!D39:Q70,3,0),0)</f>
        <v>0</v>
      </c>
      <c r="G47" s="11">
        <f>IFERROR(VLOOKUP(E47,Egresos_Fun_Dic!E39:R70,3,0),0)</f>
        <v>0</v>
      </c>
      <c r="H47" s="13">
        <f t="shared" si="0"/>
        <v>5000000</v>
      </c>
      <c r="I47" s="13">
        <f>VLOOKUP(A47,Egresos_Fun_Dic!$A$2:$L$72,12,0)</f>
        <v>0</v>
      </c>
      <c r="J47" s="13">
        <f>VLOOKUP(A47,Egresos_Fun_Dic!A39:M65,10,0)</f>
        <v>0</v>
      </c>
      <c r="K47" s="13">
        <f>VLOOKUP(A47,Egresos_Fun_Dic!A39:N66,11,0)</f>
        <v>0</v>
      </c>
      <c r="L47" s="52">
        <f t="shared" si="2"/>
        <v>0</v>
      </c>
      <c r="M47" s="6"/>
    </row>
    <row r="48" spans="1:13" ht="13.5" customHeight="1" x14ac:dyDescent="0.35">
      <c r="A48" s="20" t="s">
        <v>274</v>
      </c>
      <c r="B48" s="17" t="s">
        <v>70</v>
      </c>
      <c r="C48" s="11">
        <f>IFERROR(VLOOKUP(A48,Egresos_Fun_Dic!A40:N71,3,0),0)</f>
        <v>5000000</v>
      </c>
      <c r="D48" s="11">
        <f>IFERROR(VLOOKUP(B48,Egresos_Fun_Dic!B40:O71,3,0),0)</f>
        <v>0</v>
      </c>
      <c r="E48" s="11">
        <f>IFERROR(VLOOKUP(C48,Egresos_Fun_Dic!C40:P71,3,0),0)</f>
        <v>0</v>
      </c>
      <c r="F48" s="11">
        <f>IFERROR(VLOOKUP(D48,Egresos_Fun_Dic!D40:Q71,3,0),0)</f>
        <v>217338260</v>
      </c>
      <c r="G48" s="11">
        <f>IFERROR(VLOOKUP(E48,Egresos_Fun_Dic!E40:R71,3,0),0)</f>
        <v>0</v>
      </c>
      <c r="H48" s="13">
        <f t="shared" si="0"/>
        <v>222338260</v>
      </c>
      <c r="I48" s="13">
        <f>VLOOKUP(A48,Egresos_Fun_Dic!$A$2:$L$72,12,0)</f>
        <v>0</v>
      </c>
      <c r="J48" s="13">
        <f>VLOOKUP(A48,Egresos_Fun_Dic!A40:M66,10,0)</f>
        <v>0</v>
      </c>
      <c r="K48" s="13">
        <f>VLOOKUP(A48,Egresos_Fun_Dic!A40:N67,11,0)</f>
        <v>0</v>
      </c>
      <c r="L48" s="52">
        <f t="shared" si="2"/>
        <v>0</v>
      </c>
      <c r="M48" s="6"/>
    </row>
    <row r="49" spans="1:13" ht="14.5" x14ac:dyDescent="0.35">
      <c r="A49" s="20" t="s">
        <v>275</v>
      </c>
      <c r="B49" s="17" t="s">
        <v>69</v>
      </c>
      <c r="C49" s="11">
        <f>IFERROR(VLOOKUP(A49,Egresos_Fun_Dic!A41:N72,3,0),0)</f>
        <v>70000000</v>
      </c>
      <c r="D49" s="11">
        <f>IFERROR(VLOOKUP(B49,Egresos_Fun_Dic!B41:O72,3,0),0)</f>
        <v>0</v>
      </c>
      <c r="E49" s="11">
        <f>IFERROR(VLOOKUP(C49,Egresos_Fun_Dic!C41:P72,3,0),0)</f>
        <v>0</v>
      </c>
      <c r="F49" s="11">
        <f>IFERROR(VLOOKUP(D49,Egresos_Fun_Dic!D41:Q72,3,0),0)</f>
        <v>4500000</v>
      </c>
      <c r="G49" s="11">
        <f>IFERROR(VLOOKUP(E49,Egresos_Fun_Dic!E41:R72,3,0),0)</f>
        <v>0</v>
      </c>
      <c r="H49" s="13">
        <f t="shared" si="0"/>
        <v>74500000</v>
      </c>
      <c r="I49" s="13">
        <f>VLOOKUP(A49,Egresos_Fun_Dic!$A$2:$L$72,12,0)</f>
        <v>49562895</v>
      </c>
      <c r="J49" s="13">
        <f>VLOOKUP(A49,Egresos_Fun_Dic!A41:M67,10,0)</f>
        <v>49562895</v>
      </c>
      <c r="K49" s="13">
        <f>VLOOKUP(A49,Egresos_Fun_Dic!A41:N67,11,0)</f>
        <v>49562895</v>
      </c>
      <c r="L49" s="5">
        <f t="shared" si="2"/>
        <v>0.66527375838926173</v>
      </c>
      <c r="M49" s="6"/>
    </row>
    <row r="50" spans="1:13" ht="14.5" x14ac:dyDescent="0.35">
      <c r="A50" s="20" t="s">
        <v>276</v>
      </c>
      <c r="B50" s="17" t="s">
        <v>68</v>
      </c>
      <c r="C50" s="11">
        <f>IFERROR(VLOOKUP(A50,Egresos_Fun_Dic!A42:N73,3,0),0)</f>
        <v>70000000</v>
      </c>
      <c r="D50" s="11">
        <f>IFERROR(VLOOKUP(B50,Egresos_Fun_Dic!B42:O73,3,0),0)</f>
        <v>0</v>
      </c>
      <c r="E50" s="11">
        <f>IFERROR(VLOOKUP(C50,Egresos_Fun_Dic!C42:P73,3,0),0)</f>
        <v>0</v>
      </c>
      <c r="F50" s="11">
        <f>IFERROR(VLOOKUP(D50,Egresos_Fun_Dic!D42:Q73,3,0),0)</f>
        <v>4500000</v>
      </c>
      <c r="G50" s="11">
        <f>IFERROR(VLOOKUP(E50,Egresos_Fun_Dic!E42:R73,3,0),0)</f>
        <v>0</v>
      </c>
      <c r="H50" s="13">
        <f t="shared" si="0"/>
        <v>74500000</v>
      </c>
      <c r="I50" s="13">
        <f>VLOOKUP(A50,Egresos_Fun_Dic!$A$2:$L$72,12,0)</f>
        <v>49562895</v>
      </c>
      <c r="J50" s="13">
        <f>VLOOKUP(A50,Egresos_Fun_Dic!A42:M67,10,0)</f>
        <v>49562895</v>
      </c>
      <c r="K50" s="13">
        <f>VLOOKUP(A50,Egresos_Fun_Dic!A42:N68,11,0)</f>
        <v>49562895</v>
      </c>
      <c r="L50" s="5">
        <f t="shared" si="2"/>
        <v>0.66527375838926173</v>
      </c>
      <c r="M50" s="6"/>
    </row>
    <row r="51" spans="1:13" ht="14.5" x14ac:dyDescent="0.35">
      <c r="A51" s="20" t="s">
        <v>277</v>
      </c>
      <c r="B51" s="17" t="s">
        <v>67</v>
      </c>
      <c r="C51" s="11">
        <f>IFERROR(VLOOKUP(A51,Egresos_Fun_Dic!A43:N73,3,0),0)</f>
        <v>70000000</v>
      </c>
      <c r="D51" s="11">
        <f>IFERROR(VLOOKUP(B51,Egresos_Fun_Dic!B43:O73,3,0),0)</f>
        <v>0</v>
      </c>
      <c r="E51" s="11">
        <f>IFERROR(VLOOKUP(C51,Egresos_Fun_Dic!C43:P73,3,0),0)</f>
        <v>0</v>
      </c>
      <c r="F51" s="11">
        <f>IFERROR(VLOOKUP(D51,Egresos_Fun_Dic!D43:Q73,3,0),0)</f>
        <v>0</v>
      </c>
      <c r="G51" s="11">
        <f>IFERROR(VLOOKUP(E51,Egresos_Fun_Dic!E43:R73,3,0),0)</f>
        <v>0</v>
      </c>
      <c r="H51" s="13">
        <f t="shared" si="0"/>
        <v>70000000</v>
      </c>
      <c r="I51" s="13">
        <f>VLOOKUP(A51,Egresos_Fun_Dic!$A$2:$L$72,12,0)</f>
        <v>49562895</v>
      </c>
      <c r="J51" s="13">
        <f>VLOOKUP(A51,Egresos_Fun_Dic!A43:M68,10,0)</f>
        <v>49562895</v>
      </c>
      <c r="K51" s="13">
        <f>VLOOKUP(A51,Egresos_Fun_Dic!A43:N69,11,0)</f>
        <v>49562895</v>
      </c>
      <c r="L51" s="5">
        <f t="shared" si="2"/>
        <v>0.7080413571428571</v>
      </c>
      <c r="M51" s="6"/>
    </row>
    <row r="52" spans="1:13" x14ac:dyDescent="0.35">
      <c r="A52" s="29" t="s">
        <v>278</v>
      </c>
      <c r="B52" s="38" t="s">
        <v>318</v>
      </c>
      <c r="C52" s="11">
        <f>IFERROR(VLOOKUP(A52,Egresos_Fun_Dic!A44:N83,3,0),0)</f>
        <v>3188111790</v>
      </c>
      <c r="D52" s="11">
        <f>IFERROR(VLOOKUP(B52,Egresos_Fun_Dic!B44:O83,3,0),0)</f>
        <v>0</v>
      </c>
      <c r="E52" s="11">
        <f>IFERROR(VLOOKUP(C52,Egresos_Fun_Dic!C44:P83,3,0),0)</f>
        <v>350450000</v>
      </c>
      <c r="F52" s="11">
        <f>IFERROR(VLOOKUP(D52,Egresos_Fun_Dic!D44:Q83,3,0),0)</f>
        <v>0</v>
      </c>
      <c r="G52" s="11">
        <f>IFERROR(VLOOKUP(E52,Egresos_Fun_Dic!E44:R83,3,0),0)</f>
        <v>0</v>
      </c>
      <c r="H52" s="13">
        <f t="shared" si="0"/>
        <v>2837661790</v>
      </c>
      <c r="I52" s="13">
        <f>VLOOKUP(A52,Egresos_Fun_Dic!$A$2:$L$72,12,0)</f>
        <v>2637526996</v>
      </c>
      <c r="J52" s="13">
        <f>VLOOKUP(A52,Egresos_Fun_Dic!A44:M69,10,0)</f>
        <v>2591026993</v>
      </c>
      <c r="K52" s="13">
        <f>VLOOKUP(A52,Egresos_Fun_Dic!A44:N70,11,0)</f>
        <v>2517541333</v>
      </c>
      <c r="L52" s="5">
        <f t="shared" si="2"/>
        <v>0.92947193541341655</v>
      </c>
      <c r="M52" s="6"/>
    </row>
    <row r="53" spans="1:13" ht="14.5" x14ac:dyDescent="0.35">
      <c r="A53" s="20" t="s">
        <v>279</v>
      </c>
      <c r="B53" s="17" t="s">
        <v>65</v>
      </c>
      <c r="C53" s="11">
        <f>IFERROR(VLOOKUP(A53,Egresos_Fun_Dic!A45:N84,3,0),0)</f>
        <v>219905870</v>
      </c>
      <c r="D53" s="11">
        <f>IFERROR(VLOOKUP(B53,Egresos_Fun_Dic!B45:O84,3,0),0)</f>
        <v>0</v>
      </c>
      <c r="E53" s="11">
        <f>IFERROR(VLOOKUP(C53,Egresos_Fun_Dic!C45:P84,3,0),0)</f>
        <v>0</v>
      </c>
      <c r="F53" s="11">
        <f>IFERROR(VLOOKUP(D53,Egresos_Fun_Dic!D45:Q84,3,0),0)</f>
        <v>0</v>
      </c>
      <c r="G53" s="11">
        <f>IFERROR(VLOOKUP(E53,Egresos_Fun_Dic!E45:R84,3,0),0)</f>
        <v>0</v>
      </c>
      <c r="H53" s="13">
        <f t="shared" si="0"/>
        <v>219905870</v>
      </c>
      <c r="I53" s="13">
        <f>VLOOKUP(A53,Egresos_Fun_Dic!$A$2:$L$72,12,0)</f>
        <v>130365810</v>
      </c>
      <c r="J53" s="13">
        <f>VLOOKUP(A53,Egresos_Fun_Dic!A45:M70,10,0)</f>
        <v>130365809</v>
      </c>
      <c r="K53" s="13">
        <f>VLOOKUP(A53,Egresos_Fun_Dic!A45:N71,11,0)</f>
        <v>130365809</v>
      </c>
      <c r="L53" s="5">
        <f t="shared" si="2"/>
        <v>0.59282551211570655</v>
      </c>
      <c r="M53" s="6"/>
    </row>
    <row r="54" spans="1:13" ht="14.5" x14ac:dyDescent="0.35">
      <c r="A54" s="20" t="s">
        <v>280</v>
      </c>
      <c r="B54" s="17" t="s">
        <v>64</v>
      </c>
      <c r="C54" s="11">
        <f>IFERROR(VLOOKUP(A54,Egresos_Fun_Dic!A46:N85,3,0),0)</f>
        <v>131905870</v>
      </c>
      <c r="D54" s="11">
        <f>IFERROR(VLOOKUP(B54,Egresos_Fun_Dic!B46:O85,3,0),0)</f>
        <v>0</v>
      </c>
      <c r="E54" s="11">
        <f>IFERROR(VLOOKUP(C54,Egresos_Fun_Dic!C46:P85,3,0),0)</f>
        <v>0</v>
      </c>
      <c r="F54" s="11">
        <f>IFERROR(VLOOKUP(D54,Egresos_Fun_Dic!D46:Q85,3,0),0)</f>
        <v>0</v>
      </c>
      <c r="G54" s="11">
        <f>IFERROR(VLOOKUP(E54,Egresos_Fun_Dic!E46:R85,3,0),0)</f>
        <v>0</v>
      </c>
      <c r="H54" s="13">
        <f t="shared" si="0"/>
        <v>131905870</v>
      </c>
      <c r="I54" s="13">
        <f>VLOOKUP(A54,Egresos_Fun_Dic!$A$2:$L$72,12,0)</f>
        <v>101936803</v>
      </c>
      <c r="J54" s="13">
        <f>VLOOKUP(A54,Egresos_Fun_Dic!A46:M71,10,0)</f>
        <v>101936803</v>
      </c>
      <c r="K54" s="13">
        <f>VLOOKUP(A54,Egresos_Fun_Dic!A46:N72,11,0)</f>
        <v>101936803</v>
      </c>
      <c r="L54" s="5">
        <f t="shared" si="2"/>
        <v>0.77279959565105028</v>
      </c>
      <c r="M54" s="6"/>
    </row>
    <row r="55" spans="1:13" ht="14.5" x14ac:dyDescent="0.35">
      <c r="A55" s="20" t="s">
        <v>281</v>
      </c>
      <c r="B55" s="17" t="s">
        <v>63</v>
      </c>
      <c r="C55" s="11">
        <f>IFERROR(VLOOKUP(A55,Egresos_Fun_Dic!A47:N86,3,0),0)</f>
        <v>10000000</v>
      </c>
      <c r="D55" s="11">
        <f>IFERROR(VLOOKUP(B55,Egresos_Fun_Dic!B47:O86,3,0),0)</f>
        <v>0</v>
      </c>
      <c r="E55" s="11">
        <f>IFERROR(VLOOKUP(C55,Egresos_Fun_Dic!C47:P86,3,0),0)</f>
        <v>0</v>
      </c>
      <c r="F55" s="11">
        <f>IFERROR(VLOOKUP(D55,Egresos_Fun_Dic!D47:Q86,3,0),0)</f>
        <v>0</v>
      </c>
      <c r="G55" s="11">
        <f>IFERROR(VLOOKUP(E55,Egresos_Fun_Dic!E47:R86,3,0),0)</f>
        <v>0</v>
      </c>
      <c r="H55" s="13">
        <f t="shared" si="0"/>
        <v>10000000</v>
      </c>
      <c r="I55" s="13">
        <f>VLOOKUP(A55,Egresos_Fun_Dic!$A$2:$L$72,12,0)</f>
        <v>5337983</v>
      </c>
      <c r="J55" s="13">
        <f>VLOOKUP(A55,Egresos_Fun_Dic!A47:M72,10,0)</f>
        <v>5337982</v>
      </c>
      <c r="K55" s="13">
        <f>VLOOKUP(A55,Egresos_Fun_Dic!A47:N73,11,0)</f>
        <v>5337982</v>
      </c>
      <c r="L55" s="5">
        <f t="shared" si="2"/>
        <v>0.53379829999999995</v>
      </c>
      <c r="M55" s="6"/>
    </row>
    <row r="56" spans="1:13" ht="21" customHeight="1" x14ac:dyDescent="0.35">
      <c r="A56" s="20" t="s">
        <v>282</v>
      </c>
      <c r="B56" s="30" t="s">
        <v>62</v>
      </c>
      <c r="C56" s="11">
        <f>IFERROR(VLOOKUP(A56,Egresos_Fun_Dic!A48:N87,3,0),0)</f>
        <v>78000000</v>
      </c>
      <c r="D56" s="11">
        <f>IFERROR(VLOOKUP(B56,Egresos_Fun_Dic!B48:O87,3,0),0)</f>
        <v>0</v>
      </c>
      <c r="E56" s="11">
        <f>IFERROR(VLOOKUP(C56,Egresos_Fun_Dic!C48:P87,3,0),0)</f>
        <v>0</v>
      </c>
      <c r="F56" s="11">
        <f>IFERROR(VLOOKUP(D56,Egresos_Fun_Dic!D48:Q87,3,0),0)</f>
        <v>4500000</v>
      </c>
      <c r="G56" s="11">
        <f>IFERROR(VLOOKUP(E56,Egresos_Fun_Dic!E48:R87,3,0),0)</f>
        <v>0</v>
      </c>
      <c r="H56" s="13">
        <f t="shared" si="0"/>
        <v>82500000</v>
      </c>
      <c r="I56" s="13">
        <f>VLOOKUP(A56,Egresos_Fun_Dic!$A$2:$L$72,12,0)</f>
        <v>23091024</v>
      </c>
      <c r="J56" s="13">
        <f>VLOOKUP(A56,Egresos_Fun_Dic!A48:M73,10,0)</f>
        <v>23091024</v>
      </c>
      <c r="K56" s="13">
        <f>VLOOKUP(A56,Egresos_Fun_Dic!A48:N73,11,0)</f>
        <v>23091024</v>
      </c>
      <c r="L56" s="5">
        <f t="shared" si="2"/>
        <v>0.27989120000000001</v>
      </c>
      <c r="M56" s="6"/>
    </row>
    <row r="57" spans="1:13" ht="14.5" x14ac:dyDescent="0.35">
      <c r="A57" s="20" t="s">
        <v>283</v>
      </c>
      <c r="B57" s="17" t="s">
        <v>61</v>
      </c>
      <c r="C57" s="11">
        <f>IFERROR(VLOOKUP(A57,Egresos_Fun_Dic!A49:N88,3,0),0)</f>
        <v>2964705920</v>
      </c>
      <c r="D57" s="11">
        <f>IFERROR(VLOOKUP(B57,Egresos_Fun_Dic!B49:O88,3,0),0)</f>
        <v>0</v>
      </c>
      <c r="E57" s="11">
        <f>IFERROR(VLOOKUP(C57,Egresos_Fun_Dic!C49:P88,3,0),0)</f>
        <v>350450000</v>
      </c>
      <c r="F57" s="11">
        <f>IFERROR(VLOOKUP(D57,Egresos_Fun_Dic!D49:Q88,3,0),0)</f>
        <v>4500000</v>
      </c>
      <c r="G57" s="11">
        <f>IFERROR(VLOOKUP(E57,Egresos_Fun_Dic!E49:R88,3,0),0)</f>
        <v>0</v>
      </c>
      <c r="H57" s="13">
        <f t="shared" si="0"/>
        <v>2618755920</v>
      </c>
      <c r="I57" s="13">
        <f>VLOOKUP(A57,Egresos_Fun_Dic!$A$2:$L$72,12,0)</f>
        <v>2507161186</v>
      </c>
      <c r="J57" s="13">
        <f>VLOOKUP(A57,Egresos_Fun_Dic!A49:M73,10,0)</f>
        <v>2460661184</v>
      </c>
      <c r="K57" s="13">
        <f>VLOOKUP(A57,Egresos_Fun_Dic!A49:N83,11,0)</f>
        <v>2387175524</v>
      </c>
      <c r="L57" s="5">
        <f t="shared" si="2"/>
        <v>0.9573863554263583</v>
      </c>
      <c r="M57" s="6"/>
    </row>
    <row r="58" spans="1:13" ht="14.5" x14ac:dyDescent="0.35">
      <c r="A58" s="20" t="s">
        <v>284</v>
      </c>
      <c r="B58" s="17" t="s">
        <v>60</v>
      </c>
      <c r="C58" s="11">
        <f>IFERROR(VLOOKUP(A58,Egresos_Fun_Dic!A50:N89,3,0),0)</f>
        <v>25000000</v>
      </c>
      <c r="D58" s="11">
        <f>IFERROR(VLOOKUP(B58,Egresos_Fun_Dic!B50:O89,3,0),0)</f>
        <v>0</v>
      </c>
      <c r="E58" s="11">
        <f>IFERROR(VLOOKUP(C58,Egresos_Fun_Dic!C50:P89,3,0),0)</f>
        <v>0</v>
      </c>
      <c r="F58" s="11">
        <f>IFERROR(VLOOKUP(D58,Egresos_Fun_Dic!D50:Q89,3,0),0)</f>
        <v>4500000</v>
      </c>
      <c r="G58" s="11">
        <f>IFERROR(VLOOKUP(E58,Egresos_Fun_Dic!E50:R89,3,0),0)</f>
        <v>0</v>
      </c>
      <c r="H58" s="13">
        <f t="shared" si="0"/>
        <v>29500000</v>
      </c>
      <c r="I58" s="13">
        <f>VLOOKUP(A58,Egresos_Fun_Dic!$A$2:$L$72,12,0)</f>
        <v>3614605</v>
      </c>
      <c r="J58" s="13">
        <f>VLOOKUP(A58,Egresos_Fun_Dic!A50:M83,10,0)</f>
        <v>3614605</v>
      </c>
      <c r="K58" s="13">
        <f>VLOOKUP(A58,Egresos_Fun_Dic!A50:N84,11,0)</f>
        <v>3614605</v>
      </c>
      <c r="L58" s="5">
        <f t="shared" si="2"/>
        <v>0.12252898305084746</v>
      </c>
      <c r="M58" s="6"/>
    </row>
    <row r="59" spans="1:13" ht="14.5" x14ac:dyDescent="0.35">
      <c r="A59" s="20" t="s">
        <v>285</v>
      </c>
      <c r="B59" s="17" t="s">
        <v>59</v>
      </c>
      <c r="C59" s="11">
        <f>IFERROR(VLOOKUP(A59,Egresos_Fun_Dic!A51:N90,3,0),0)</f>
        <v>1515000000</v>
      </c>
      <c r="D59" s="11">
        <f>IFERROR(VLOOKUP(B59,Egresos_Fun_Dic!B51:O90,3,0),0)</f>
        <v>0</v>
      </c>
      <c r="E59" s="11">
        <f>IFERROR(VLOOKUP(C59,Egresos_Fun_Dic!C51:P90,3,0),0)</f>
        <v>0</v>
      </c>
      <c r="F59" s="11">
        <f>IFERROR(VLOOKUP(D59,Egresos_Fun_Dic!D51:Q90,3,0),0)</f>
        <v>212838260</v>
      </c>
      <c r="G59" s="11">
        <f>IFERROR(VLOOKUP(E59,Egresos_Fun_Dic!E51:R90,3,0),0)</f>
        <v>0</v>
      </c>
      <c r="H59" s="13">
        <f t="shared" si="0"/>
        <v>1727838260</v>
      </c>
      <c r="I59" s="9">
        <f>VLOOKUP(A59,Egresos_Fun_Dic!$A$2:$L$72,12,0)</f>
        <v>1158548495</v>
      </c>
      <c r="J59" s="13">
        <f>VLOOKUP(A59,Egresos_Fun_Dic!A51:M84,10,0)</f>
        <v>1158548493</v>
      </c>
      <c r="K59" s="13">
        <f>VLOOKUP(A59,Egresos_Fun_Dic!A51:N85,11,0)</f>
        <v>1085062833</v>
      </c>
      <c r="L59" s="5">
        <f t="shared" si="2"/>
        <v>0.67051906525093385</v>
      </c>
      <c r="M59" s="6"/>
    </row>
    <row r="60" spans="1:13" ht="14.5" x14ac:dyDescent="0.35">
      <c r="A60" s="20" t="s">
        <v>286</v>
      </c>
      <c r="B60" s="17" t="s">
        <v>58</v>
      </c>
      <c r="C60" s="11">
        <f>IFERROR(VLOOKUP(A60,Egresos_Fun_Dic!A52:N91,3,0),0)</f>
        <v>1366817886</v>
      </c>
      <c r="D60" s="11">
        <f>IFERROR(VLOOKUP(B60,Egresos_Fun_Dic!B52:O91,3,0),0)</f>
        <v>0</v>
      </c>
      <c r="E60" s="11">
        <f>IFERROR(VLOOKUP(C60,Egresos_Fun_Dic!C52:P91,3,0),0)</f>
        <v>325000000</v>
      </c>
      <c r="F60" s="11">
        <f>IFERROR(VLOOKUP(D60,Egresos_Fun_Dic!D52:Q91,3,0),0)</f>
        <v>30000000</v>
      </c>
      <c r="G60" s="11">
        <f>IFERROR(VLOOKUP(E60,Egresos_Fun_Dic!E52:R91,3,0),0)</f>
        <v>0</v>
      </c>
      <c r="H60" s="13">
        <f t="shared" si="0"/>
        <v>1071817886</v>
      </c>
      <c r="I60" s="9">
        <f>VLOOKUP(A60,Egresos_Fun_Dic!$A$2:$L$72,12,0)</f>
        <v>1291489613</v>
      </c>
      <c r="J60" s="13">
        <f>VLOOKUP(A60,Egresos_Fun_Dic!A52:M85,10,0)</f>
        <v>1244989613</v>
      </c>
      <c r="K60" s="13">
        <f>VLOOKUP(A60,Egresos_Fun_Dic!A52:N86,11,0)</f>
        <v>1244989613</v>
      </c>
      <c r="L60" s="5">
        <f t="shared" si="2"/>
        <v>1.2049524736145334</v>
      </c>
      <c r="M60" s="6"/>
    </row>
    <row r="61" spans="1:13" ht="14.5" x14ac:dyDescent="0.35">
      <c r="A61" s="20" t="s">
        <v>287</v>
      </c>
      <c r="B61" s="17" t="s">
        <v>57</v>
      </c>
      <c r="C61" s="11">
        <f>IFERROR(VLOOKUP(A61,Egresos_Fun_Dic!A53:N92,3,0),0)</f>
        <v>22888034</v>
      </c>
      <c r="D61" s="11">
        <f>IFERROR(VLOOKUP(B61,Egresos_Fun_Dic!B53:O92,3,0),0)</f>
        <v>0</v>
      </c>
      <c r="E61" s="11">
        <f>IFERROR(VLOOKUP(C61,Egresos_Fun_Dic!C53:P92,3,0),0)</f>
        <v>18450000</v>
      </c>
      <c r="F61" s="11">
        <f>IFERROR(VLOOKUP(D61,Egresos_Fun_Dic!D53:Q92,3,0),0)</f>
        <v>0</v>
      </c>
      <c r="G61" s="11">
        <f>IFERROR(VLOOKUP(E61,Egresos_Fun_Dic!E53:R92,3,0),0)</f>
        <v>0</v>
      </c>
      <c r="H61" s="13">
        <f t="shared" si="0"/>
        <v>4438034</v>
      </c>
      <c r="I61" s="13">
        <f>VLOOKUP(A61,Egresos_Fun_Dic!$A$2:$L$72,12,0)</f>
        <v>31561966</v>
      </c>
      <c r="J61" s="13">
        <f>VLOOKUP(A61,Egresos_Fun_Dic!A53:M86,10,0)</f>
        <v>31561966</v>
      </c>
      <c r="K61" s="13">
        <f>VLOOKUP(A61,Egresos_Fun_Dic!A53:N87,11,0)</f>
        <v>31561966</v>
      </c>
      <c r="L61" s="5">
        <f t="shared" si="2"/>
        <v>7.1116999103657159</v>
      </c>
      <c r="M61" s="6"/>
    </row>
    <row r="62" spans="1:13" ht="14.5" x14ac:dyDescent="0.35">
      <c r="A62" s="20" t="s">
        <v>288</v>
      </c>
      <c r="B62" s="17" t="s">
        <v>56</v>
      </c>
      <c r="C62" s="11">
        <f>IFERROR(VLOOKUP(A62,Egresos_Fun_Dic!A54:N93,3,0),0)</f>
        <v>35000000</v>
      </c>
      <c r="D62" s="11">
        <f>IFERROR(VLOOKUP(B62,Egresos_Fun_Dic!B54:O93,3,0),0)</f>
        <v>0</v>
      </c>
      <c r="E62" s="11">
        <f>IFERROR(VLOOKUP(C62,Egresos_Fun_Dic!C54:P93,3,0),0)</f>
        <v>7000000</v>
      </c>
      <c r="F62" s="11">
        <f>IFERROR(VLOOKUP(D62,Egresos_Fun_Dic!D54:Q93,3,0),0)</f>
        <v>0</v>
      </c>
      <c r="G62" s="11">
        <f>IFERROR(VLOOKUP(E62,Egresos_Fun_Dic!E54:R93,3,0),0)</f>
        <v>0</v>
      </c>
      <c r="H62" s="13">
        <f t="shared" si="0"/>
        <v>28000000</v>
      </c>
      <c r="I62" s="9">
        <f>VLOOKUP(A62,Egresos_Fun_Dic!$A$2:$L$72,12,0)</f>
        <v>21946507</v>
      </c>
      <c r="J62" s="13">
        <f>VLOOKUP(A62,Egresos_Fun_Dic!A54:M87,10,0)</f>
        <v>21946507</v>
      </c>
      <c r="K62" s="13">
        <f>VLOOKUP(A62,Egresos_Fun_Dic!A54:N88,11,0)</f>
        <v>21946507</v>
      </c>
      <c r="L62" s="5">
        <f t="shared" si="2"/>
        <v>0.78380382142857141</v>
      </c>
      <c r="M62" s="6"/>
    </row>
    <row r="63" spans="1:13" ht="14.5" x14ac:dyDescent="0.35">
      <c r="A63" s="20" t="s">
        <v>289</v>
      </c>
      <c r="B63" s="17" t="s">
        <v>55</v>
      </c>
      <c r="C63" s="11">
        <f>IFERROR(VLOOKUP(A63,Egresos_Fun_Dic!A55:N94,3,0),0)</f>
        <v>3500000</v>
      </c>
      <c r="D63" s="11">
        <f>IFERROR(VLOOKUP(B63,Egresos_Fun_Dic!B55:O94,3,0),0)</f>
        <v>0</v>
      </c>
      <c r="E63" s="11">
        <f>IFERROR(VLOOKUP(C63,Egresos_Fun_Dic!C55:P94,3,0),0)</f>
        <v>0</v>
      </c>
      <c r="F63" s="11">
        <f>IFERROR(VLOOKUP(D63,Egresos_Fun_Dic!D55:Q94,3,0),0)</f>
        <v>30000000</v>
      </c>
      <c r="G63" s="11">
        <f>IFERROR(VLOOKUP(E63,Egresos_Fun_Dic!E55:R94,3,0),0)</f>
        <v>0</v>
      </c>
      <c r="H63" s="13">
        <f t="shared" si="0"/>
        <v>33500000</v>
      </c>
      <c r="I63" s="9">
        <f>VLOOKUP(A63,Egresos_Fun_Dic!$A$2:$L$72,12,0)</f>
        <v>0</v>
      </c>
      <c r="J63" s="13">
        <f>VLOOKUP(A63,Egresos_Fun_Dic!A55:M88,10,0)</f>
        <v>0</v>
      </c>
      <c r="K63" s="13">
        <f>VLOOKUP(A63,Egresos_Fun_Dic!A55:N89,11,0)</f>
        <v>0</v>
      </c>
      <c r="L63" s="5">
        <f t="shared" si="2"/>
        <v>0</v>
      </c>
      <c r="M63" s="6"/>
    </row>
    <row r="64" spans="1:13" ht="14.5" x14ac:dyDescent="0.35">
      <c r="A64" s="28" t="s">
        <v>290</v>
      </c>
      <c r="B64" s="47" t="s">
        <v>319</v>
      </c>
      <c r="C64" s="46">
        <f>IFERROR(VLOOKUP(A64,Egresos_Fun_Dic!A56:N95,3,0),0)</f>
        <v>1034386524</v>
      </c>
      <c r="D64" s="46">
        <f>IFERROR(VLOOKUP(B64,Egresos_Fun_Dic!B56:O95,3,0),0)</f>
        <v>0</v>
      </c>
      <c r="E64" s="46">
        <f>IFERROR(VLOOKUP(C64,Egresos_Fun_Dic!C56:P95,3,0),0)</f>
        <v>0</v>
      </c>
      <c r="F64" s="46">
        <f>IFERROR(VLOOKUP(D64,Egresos_Fun_Dic!D56:Q95,3,0),0)</f>
        <v>182838260</v>
      </c>
      <c r="G64" s="46">
        <f>IFERROR(VLOOKUP(E64,Egresos_Fun_Dic!E56:R95,3,0),0)</f>
        <v>0</v>
      </c>
      <c r="H64" s="9">
        <f t="shared" si="0"/>
        <v>1217224784</v>
      </c>
      <c r="I64" s="9">
        <f>VLOOKUP(A64,Egresos_Fun_Dic!$A$2:$L$72,12,0)</f>
        <v>7750367</v>
      </c>
      <c r="J64" s="9">
        <f>VLOOKUP(A64,Egresos_Fun_Dic!A56:M89,10,0)</f>
        <v>7750367</v>
      </c>
      <c r="K64" s="9">
        <f>VLOOKUP(A64,Egresos_Fun_Dic!A56:N90,11,0)</f>
        <v>7750367</v>
      </c>
      <c r="L64" s="5">
        <f t="shared" si="2"/>
        <v>6.3672438335760995E-3</v>
      </c>
      <c r="M64" s="6"/>
    </row>
    <row r="65" spans="1:13" ht="14.5" x14ac:dyDescent="0.35">
      <c r="A65" s="20" t="s">
        <v>291</v>
      </c>
      <c r="B65" s="17" t="s">
        <v>53</v>
      </c>
      <c r="C65" s="11">
        <f>IFERROR(VLOOKUP(A65,Egresos_Fun_Dic!A57:N96,3,0),0)</f>
        <v>18000000</v>
      </c>
      <c r="D65" s="11">
        <f>IFERROR(VLOOKUP(B65,Egresos_Fun_Dic!B57:O96,3,0),0)</f>
        <v>0</v>
      </c>
      <c r="E65" s="11">
        <f>IFERROR(VLOOKUP(C65,Egresos_Fun_Dic!C57:P96,3,0),0)</f>
        <v>0</v>
      </c>
      <c r="F65" s="11">
        <f>IFERROR(VLOOKUP(D65,Egresos_Fun_Dic!D57:Q96,3,0),0)</f>
        <v>0</v>
      </c>
      <c r="G65" s="11">
        <f>IFERROR(VLOOKUP(E65,Egresos_Fun_Dic!E57:R96,3,0),0)</f>
        <v>0</v>
      </c>
      <c r="H65" s="13">
        <f t="shared" si="0"/>
        <v>18000000</v>
      </c>
      <c r="I65" s="9">
        <f>VLOOKUP(A65,Egresos_Fun_Dic!$A$2:$L$72,12,0)</f>
        <v>826430</v>
      </c>
      <c r="J65" s="13">
        <f>VLOOKUP(A65,Egresos_Fun_Dic!A57:M90,10,0)</f>
        <v>826430</v>
      </c>
      <c r="K65" s="13">
        <f>VLOOKUP(A65,Egresos_Fun_Dic!A57:N91,11,0)</f>
        <v>826430</v>
      </c>
      <c r="L65" s="5">
        <f t="shared" si="2"/>
        <v>4.5912777777777775E-2</v>
      </c>
      <c r="M65" s="6"/>
    </row>
    <row r="66" spans="1:13" ht="14.5" x14ac:dyDescent="0.35">
      <c r="A66" s="20" t="s">
        <v>292</v>
      </c>
      <c r="B66" s="17" t="s">
        <v>52</v>
      </c>
      <c r="C66" s="11">
        <f>IFERROR(VLOOKUP(A66,Egresos_Fun_Dic!A58:N97,3,0),0)</f>
        <v>18000000</v>
      </c>
      <c r="D66" s="11">
        <f>IFERROR(VLOOKUP(B66,Egresos_Fun_Dic!B58:O97,3,0),0)</f>
        <v>0</v>
      </c>
      <c r="E66" s="11">
        <f>IFERROR(VLOOKUP(C66,Egresos_Fun_Dic!C58:P97,3,0),0)</f>
        <v>0</v>
      </c>
      <c r="F66" s="11">
        <f>IFERROR(VLOOKUP(D66,Egresos_Fun_Dic!D58:Q97,3,0),0)</f>
        <v>10000000</v>
      </c>
      <c r="G66" s="11">
        <f>IFERROR(VLOOKUP(E66,Egresos_Fun_Dic!E58:R97,3,0),0)</f>
        <v>0</v>
      </c>
      <c r="H66" s="13">
        <f t="shared" si="0"/>
        <v>28000000</v>
      </c>
      <c r="I66" s="9">
        <f>VLOOKUP(A66,Egresos_Fun_Dic!$A$2:$L$72,12,0)</f>
        <v>826430</v>
      </c>
      <c r="J66" s="13">
        <f>VLOOKUP(A66,Egresos_Fun_Dic!A58:M91,10,0)</f>
        <v>826430</v>
      </c>
      <c r="K66" s="13">
        <f>VLOOKUP(A66,Egresos_Fun_Dic!A58:N92,11,0)</f>
        <v>826430</v>
      </c>
      <c r="L66" s="5">
        <f t="shared" si="2"/>
        <v>2.9515357142857142E-2</v>
      </c>
      <c r="M66" s="6"/>
    </row>
    <row r="67" spans="1:13" ht="14.5" x14ac:dyDescent="0.35">
      <c r="A67" s="20" t="s">
        <v>293</v>
      </c>
      <c r="B67" s="17" t="s">
        <v>51</v>
      </c>
      <c r="C67" s="11">
        <f>IFERROR(VLOOKUP(A67,Egresos_Fun_Dic!A59:N98,3,0),0)</f>
        <v>1016386524</v>
      </c>
      <c r="D67" s="11">
        <f>IFERROR(VLOOKUP(B67,Egresos_Fun_Dic!B59:O98,3,0),0)</f>
        <v>342852508</v>
      </c>
      <c r="E67" s="11">
        <f>IFERROR(VLOOKUP(C67,Egresos_Fun_Dic!C59:P98,3,0),0)</f>
        <v>0</v>
      </c>
      <c r="F67" s="11">
        <f>IFERROR(VLOOKUP(D67,Egresos_Fun_Dic!D59:Q98,3,0),0)</f>
        <v>10000000</v>
      </c>
      <c r="G67" s="11">
        <f>IFERROR(VLOOKUP(E67,Egresos_Fun_Dic!E59:R98,3,0),0)</f>
        <v>0</v>
      </c>
      <c r="H67" s="13">
        <f t="shared" si="0"/>
        <v>1369239032</v>
      </c>
      <c r="I67" s="9">
        <f>VLOOKUP(A67,Egresos_Fun_Dic!$A$2:$L$72,12,0)</f>
        <v>6923937</v>
      </c>
      <c r="J67" s="13">
        <f>VLOOKUP(A67,Egresos_Fun_Dic!A59:M92,10,0)</f>
        <v>6923937</v>
      </c>
      <c r="K67" s="13">
        <f>VLOOKUP(A67,Egresos_Fun_Dic!A59:N93,11,0)</f>
        <v>6923937</v>
      </c>
      <c r="L67" s="5">
        <f t="shared" si="2"/>
        <v>5.0567774056852919E-3</v>
      </c>
      <c r="M67" s="6"/>
    </row>
    <row r="68" spans="1:13" ht="14.5" x14ac:dyDescent="0.35">
      <c r="A68" s="20" t="s">
        <v>294</v>
      </c>
      <c r="B68" s="17" t="s">
        <v>50</v>
      </c>
      <c r="C68" s="11">
        <f>IFERROR(VLOOKUP(A68,Egresos_Fun_Dic!A60:N99,3,0),0)</f>
        <v>1016386524</v>
      </c>
      <c r="D68" s="11">
        <f>IFERROR(VLOOKUP(B68,Egresos_Fun_Dic!B60:O99,3,0),0)</f>
        <v>342852508</v>
      </c>
      <c r="E68" s="11">
        <f>IFERROR(VLOOKUP(C68,Egresos_Fun_Dic!C60:P99,3,0),0)</f>
        <v>0</v>
      </c>
      <c r="F68" s="11">
        <f>IFERROR(VLOOKUP(D68,Egresos_Fun_Dic!D60:Q99,3,0),0)</f>
        <v>10000000</v>
      </c>
      <c r="G68" s="11">
        <f>IFERROR(VLOOKUP(E68,Egresos_Fun_Dic!E60:R99,3,0),0)</f>
        <v>0</v>
      </c>
      <c r="H68" s="13">
        <f t="shared" si="0"/>
        <v>1369239032</v>
      </c>
      <c r="I68" s="9">
        <f>VLOOKUP(A68,Egresos_Fun_Dic!$A$2:$L$72,12,0)</f>
        <v>6923937</v>
      </c>
      <c r="J68" s="13">
        <f>VLOOKUP(A68,Egresos_Fun_Dic!A60:M93,10,0)</f>
        <v>6923937</v>
      </c>
      <c r="K68" s="13">
        <f>VLOOKUP(A68,Egresos_Fun_Dic!A60:N94,11,0)</f>
        <v>6923937</v>
      </c>
      <c r="L68" s="5">
        <f t="shared" si="2"/>
        <v>5.0567774056852919E-3</v>
      </c>
      <c r="M68" s="6"/>
    </row>
    <row r="69" spans="1:13" ht="14.5" x14ac:dyDescent="0.35">
      <c r="A69" s="20" t="s">
        <v>295</v>
      </c>
      <c r="B69" s="17" t="s">
        <v>49</v>
      </c>
      <c r="C69" s="11">
        <f>IFERROR(VLOOKUP(A69,Egresos_Fun_Dic!A61:N100,3,0),0)</f>
        <v>1016386524</v>
      </c>
      <c r="D69" s="11">
        <f>IFERROR(VLOOKUP(B69,Egresos_Fun_Dic!B61:O100,3,0),0)</f>
        <v>342852508</v>
      </c>
      <c r="E69" s="11">
        <f>IFERROR(VLOOKUP(C69,Egresos_Fun_Dic!C61:P100,3,0),0)</f>
        <v>0</v>
      </c>
      <c r="F69" s="11">
        <f>IFERROR(VLOOKUP(D69,Egresos_Fun_Dic!D61:Q100,3,0),0)</f>
        <v>10000000</v>
      </c>
      <c r="G69" s="11">
        <f>IFERROR(VLOOKUP(E69,Egresos_Fun_Dic!E61:R100,3,0),0)</f>
        <v>0</v>
      </c>
      <c r="H69" s="13">
        <f t="shared" si="0"/>
        <v>1369239032</v>
      </c>
      <c r="I69" s="9">
        <f>VLOOKUP(A69,Egresos_Fun_Dic!$A$2:$L$72,12,0)</f>
        <v>6923937</v>
      </c>
      <c r="J69" s="13">
        <f>VLOOKUP(A69,Egresos_Fun_Dic!A61:M94,10,0)</f>
        <v>6923937</v>
      </c>
      <c r="K69" s="13">
        <f>VLOOKUP(A69,Egresos_Fun_Dic!A61:N95,11,0)</f>
        <v>6923937</v>
      </c>
      <c r="L69" s="5">
        <f t="shared" si="2"/>
        <v>5.0567774056852919E-3</v>
      </c>
      <c r="M69" s="6"/>
    </row>
    <row r="70" spans="1:13" x14ac:dyDescent="0.35">
      <c r="A70" s="31">
        <v>214</v>
      </c>
      <c r="B70" s="45" t="s">
        <v>309</v>
      </c>
      <c r="C70" s="46">
        <f>IFERROR(VLOOKUP(A70,Egresos_Fun_Dic!A62:N101,3,0),0)</f>
        <v>0</v>
      </c>
      <c r="D70" s="46">
        <v>0</v>
      </c>
      <c r="E70" s="46">
        <v>0</v>
      </c>
      <c r="F70" s="46">
        <f>IFERROR(VLOOKUP(D70,Egresos_Fun_Dic!D62:Q101,3,0),0)</f>
        <v>0</v>
      </c>
      <c r="G70" s="46">
        <f>IFERROR(VLOOKUP(E70,Egresos_Fun_Dic!E62:R101,3,0),0)</f>
        <v>0</v>
      </c>
      <c r="H70" s="9">
        <f t="shared" si="0"/>
        <v>0</v>
      </c>
      <c r="I70" s="9">
        <v>0</v>
      </c>
      <c r="J70" s="9">
        <v>0</v>
      </c>
      <c r="K70" s="9">
        <v>0</v>
      </c>
      <c r="L70" s="5">
        <v>0</v>
      </c>
      <c r="M70" s="6"/>
    </row>
    <row r="71" spans="1:13" x14ac:dyDescent="0.35">
      <c r="A71" s="31">
        <v>215</v>
      </c>
      <c r="B71" s="45" t="s">
        <v>310</v>
      </c>
      <c r="C71" s="46">
        <f>IFERROR(VLOOKUP(A71,Egresos_Fun_Dic!A63:N102,3,0),0)</f>
        <v>0</v>
      </c>
      <c r="D71" s="46">
        <v>0</v>
      </c>
      <c r="E71" s="46">
        <v>0</v>
      </c>
      <c r="F71" s="46">
        <f>IFERROR(VLOOKUP(D71,Egresos_Fun_Dic!D63:Q102,3,0),0)</f>
        <v>10000000</v>
      </c>
      <c r="G71" s="46">
        <f>IFERROR(VLOOKUP(E71,Egresos_Fun_Dic!E63:R102,3,0),0)</f>
        <v>0</v>
      </c>
      <c r="H71" s="9">
        <f t="shared" si="0"/>
        <v>10000000</v>
      </c>
      <c r="I71" s="9">
        <v>0</v>
      </c>
      <c r="J71" s="9">
        <v>0</v>
      </c>
      <c r="K71" s="9">
        <v>0</v>
      </c>
      <c r="L71" s="5">
        <v>0</v>
      </c>
      <c r="M71" s="6"/>
    </row>
    <row r="72" spans="1:13" x14ac:dyDescent="0.35">
      <c r="A72" s="31">
        <v>216</v>
      </c>
      <c r="B72" s="45" t="s">
        <v>311</v>
      </c>
      <c r="C72" s="46">
        <f>IFERROR(VLOOKUP(A72,Egresos_Fun_Dic!A64:N103,3,0),0)</f>
        <v>0</v>
      </c>
      <c r="D72" s="46">
        <v>0</v>
      </c>
      <c r="E72" s="46">
        <v>0</v>
      </c>
      <c r="F72" s="46">
        <f>IFERROR(VLOOKUP(D72,Egresos_Fun_Dic!D64:Q103,3,0),0)</f>
        <v>10000000</v>
      </c>
      <c r="G72" s="46">
        <f>IFERROR(VLOOKUP(E72,Egresos_Fun_Dic!E64:R103,3,0),0)</f>
        <v>0</v>
      </c>
      <c r="H72" s="9">
        <f t="shared" si="0"/>
        <v>10000000</v>
      </c>
      <c r="I72" s="9">
        <v>0</v>
      </c>
      <c r="J72" s="9">
        <v>0</v>
      </c>
      <c r="K72" s="9">
        <v>0</v>
      </c>
      <c r="L72" s="5">
        <v>0</v>
      </c>
      <c r="M72" s="6"/>
    </row>
    <row r="73" spans="1:13" x14ac:dyDescent="0.35">
      <c r="A73" s="31" t="s">
        <v>296</v>
      </c>
      <c r="B73" s="45" t="s">
        <v>312</v>
      </c>
      <c r="C73" s="46" t="e">
        <f>VLOOKUP(A73,Egresos_Fun_Dic!A3:K66,3,0)</f>
        <v>#N/A</v>
      </c>
      <c r="D73" s="48">
        <v>0</v>
      </c>
      <c r="E73" s="46">
        <v>0</v>
      </c>
      <c r="F73" s="46">
        <f>IFERROR(VLOOKUP(D73,Egresos_Fun_Dic!D65:Q104,3,0),0)</f>
        <v>10000000</v>
      </c>
      <c r="G73" s="48">
        <f>VLOOKUP(A73,Egresos_Fun_Dic!A3:K72,7,0)</f>
        <v>0</v>
      </c>
      <c r="H73" s="9" t="e">
        <f t="shared" si="0"/>
        <v>#N/A</v>
      </c>
      <c r="I73" s="9">
        <f>VLOOKUP(A73,Egresos_Fun_Dic!$A$2:$L$72,12,0)</f>
        <v>360901</v>
      </c>
      <c r="J73" s="9">
        <v>0</v>
      </c>
      <c r="K73" s="9">
        <v>0</v>
      </c>
      <c r="L73" s="5" t="e">
        <f t="shared" ref="L73:L81" si="3">I73/H73</f>
        <v>#N/A</v>
      </c>
      <c r="M73" s="6"/>
    </row>
    <row r="74" spans="1:13" ht="14.5" x14ac:dyDescent="0.35">
      <c r="A74" s="20" t="s">
        <v>297</v>
      </c>
      <c r="B74" s="17" t="s">
        <v>47</v>
      </c>
      <c r="C74" s="11" t="e">
        <f>VLOOKUP(A74,Egresos_Fun_Dic!A4:K67,3,0)</f>
        <v>#N/A</v>
      </c>
      <c r="D74" s="10">
        <v>0</v>
      </c>
      <c r="E74" s="11">
        <v>0</v>
      </c>
      <c r="F74" s="11">
        <f>IFERROR(VLOOKUP(D74,Egresos_Fun_Dic!D66:Q105,3,0),0)</f>
        <v>0</v>
      </c>
      <c r="G74" s="10">
        <f>VLOOKUP(A74,Egresos_Fun_Dic!A4:K73,7,0)</f>
        <v>0</v>
      </c>
      <c r="H74" s="13" t="e">
        <f t="shared" si="0"/>
        <v>#N/A</v>
      </c>
      <c r="I74" s="13">
        <f>VLOOKUP(A74,Egresos_Fun_Dic!$A$2:$L$72,12,0)</f>
        <v>360901</v>
      </c>
      <c r="J74" s="9">
        <v>0</v>
      </c>
      <c r="K74" s="9">
        <v>0</v>
      </c>
      <c r="L74" s="5" t="e">
        <f t="shared" si="3"/>
        <v>#N/A</v>
      </c>
      <c r="M74" s="6"/>
    </row>
    <row r="75" spans="1:13" ht="14.5" x14ac:dyDescent="0.35">
      <c r="A75" s="20" t="s">
        <v>298</v>
      </c>
      <c r="B75" s="17" t="s">
        <v>46</v>
      </c>
      <c r="C75" s="11" t="e">
        <f>VLOOKUP(A75,Egresos_Fun_Dic!A5:K67,3,0)</f>
        <v>#N/A</v>
      </c>
      <c r="D75" s="10">
        <v>0</v>
      </c>
      <c r="E75" s="11">
        <v>0</v>
      </c>
      <c r="F75" s="11">
        <f>IFERROR(VLOOKUP(D75,Egresos_Fun_Dic!D67:Q106,3,0),0)</f>
        <v>0</v>
      </c>
      <c r="G75" s="10">
        <f>VLOOKUP(A75,Egresos_Fun_Dic!A5:K73,7,0)</f>
        <v>0</v>
      </c>
      <c r="H75" s="13" t="e">
        <f t="shared" si="0"/>
        <v>#N/A</v>
      </c>
      <c r="I75" s="13">
        <f>VLOOKUP(A75,Egresos_Fun_Dic!$A$2:$L$72,12,0)</f>
        <v>360901</v>
      </c>
      <c r="J75" s="9">
        <v>0</v>
      </c>
      <c r="K75" s="9">
        <v>0</v>
      </c>
      <c r="L75" s="5" t="e">
        <f t="shared" si="3"/>
        <v>#N/A</v>
      </c>
      <c r="M75" s="6"/>
    </row>
    <row r="76" spans="1:13" ht="14.5" x14ac:dyDescent="0.35">
      <c r="A76" s="20" t="s">
        <v>299</v>
      </c>
      <c r="B76" s="17" t="s">
        <v>45</v>
      </c>
      <c r="C76" s="11" t="e">
        <f>VLOOKUP(A76,Egresos_Fun_Dic!A6:K68,3,0)</f>
        <v>#N/A</v>
      </c>
      <c r="D76" s="10">
        <v>0</v>
      </c>
      <c r="E76" s="11">
        <v>0</v>
      </c>
      <c r="F76" s="11">
        <f>IFERROR(VLOOKUP(D76,Egresos_Fun_Dic!D68:Q107,3,0),0)</f>
        <v>0</v>
      </c>
      <c r="G76" s="10">
        <f>VLOOKUP(A76,Egresos_Fun_Dic!A6:K83,7,0)</f>
        <v>0</v>
      </c>
      <c r="H76" s="13" t="e">
        <f t="shared" si="0"/>
        <v>#N/A</v>
      </c>
      <c r="I76" s="13">
        <f>VLOOKUP(A76,Egresos_Fun_Dic!$A$2:$L$72,12,0)</f>
        <v>0</v>
      </c>
      <c r="J76" s="9">
        <v>0</v>
      </c>
      <c r="K76" s="9">
        <v>0</v>
      </c>
      <c r="L76" s="5" t="e">
        <f t="shared" si="3"/>
        <v>#N/A</v>
      </c>
      <c r="M76" s="6"/>
    </row>
    <row r="77" spans="1:13" ht="14.5" x14ac:dyDescent="0.35">
      <c r="A77" s="49" t="s">
        <v>300</v>
      </c>
      <c r="B77" s="47" t="s">
        <v>308</v>
      </c>
      <c r="C77" s="46" t="e">
        <f>VLOOKUP(A77,Egresos_Fun_Dic!A7:K69,3,0)</f>
        <v>#N/A</v>
      </c>
      <c r="D77" s="48">
        <v>0</v>
      </c>
      <c r="E77" s="46">
        <v>0</v>
      </c>
      <c r="F77" s="46">
        <f>IFERROR(VLOOKUP(D77,Egresos_Fun_Dic!D68:Q108,3,0),0)</f>
        <v>0</v>
      </c>
      <c r="G77" s="48">
        <f>VLOOKUP(A77,Egresos_Fun_Dic!A7:K84,7,0)</f>
        <v>0</v>
      </c>
      <c r="H77" s="9" t="e">
        <f t="shared" si="0"/>
        <v>#N/A</v>
      </c>
      <c r="I77" s="9" t="e">
        <f>VLOOKUP(A77,Egresos_Fun_Dic!$A$2:$L$72,12,0)</f>
        <v>#N/A</v>
      </c>
      <c r="J77" s="9">
        <v>0</v>
      </c>
      <c r="K77" s="9">
        <v>0</v>
      </c>
      <c r="L77" s="5" t="e">
        <f t="shared" si="3"/>
        <v>#N/A</v>
      </c>
      <c r="M77" s="6"/>
    </row>
    <row r="78" spans="1:13" ht="14.5" x14ac:dyDescent="0.35">
      <c r="A78" s="20" t="s">
        <v>301</v>
      </c>
      <c r="B78" s="17" t="s">
        <v>44</v>
      </c>
      <c r="C78" s="11" t="e">
        <f>VLOOKUP(A78,Egresos_Fun_Dic!A8:K70,3,0)</f>
        <v>#N/A</v>
      </c>
      <c r="D78" s="10">
        <v>0</v>
      </c>
      <c r="E78" s="11">
        <v>0</v>
      </c>
      <c r="F78" s="11">
        <f>IFERROR(VLOOKUP(D78,Egresos_Fun_Dic!D69:Q109,3,0),0)</f>
        <v>0</v>
      </c>
      <c r="G78" s="10">
        <f>VLOOKUP(A78,Egresos_Fun_Dic!A8:K85,7,0)</f>
        <v>0</v>
      </c>
      <c r="H78" s="13" t="e">
        <f t="shared" si="0"/>
        <v>#N/A</v>
      </c>
      <c r="I78" s="13" t="e">
        <f>VLOOKUP(A78,Egresos_Fun_Dic!$A$2:$L$72,12,0)</f>
        <v>#N/A</v>
      </c>
      <c r="J78" s="9">
        <v>0</v>
      </c>
      <c r="K78" s="9">
        <v>0</v>
      </c>
      <c r="L78" s="5" t="e">
        <f t="shared" si="3"/>
        <v>#N/A</v>
      </c>
      <c r="M78" s="6"/>
    </row>
    <row r="79" spans="1:13" ht="14.5" x14ac:dyDescent="0.35">
      <c r="A79" s="20" t="s">
        <v>302</v>
      </c>
      <c r="B79" s="17" t="s">
        <v>43</v>
      </c>
      <c r="C79" s="11" t="e">
        <f>VLOOKUP(A79,Egresos_Fun_Dic!A9:K71,3,0)</f>
        <v>#N/A</v>
      </c>
      <c r="D79" s="10">
        <v>0</v>
      </c>
      <c r="E79" s="11">
        <v>0</v>
      </c>
      <c r="F79" s="11">
        <f>IFERROR(VLOOKUP(D79,Egresos_Fun_Dic!D70:Q110,3,0),0)</f>
        <v>0</v>
      </c>
      <c r="G79" s="10" t="e">
        <f>VLOOKUP(A79,Egresos_Fun_Dic!A9:K86,7,0)</f>
        <v>#N/A</v>
      </c>
      <c r="H79" s="13" t="e">
        <f t="shared" si="0"/>
        <v>#N/A</v>
      </c>
      <c r="I79" s="13" t="e">
        <f>VLOOKUP(A79,Egresos_Fun_Dic!$A$2:$L$72,12,0)</f>
        <v>#N/A</v>
      </c>
      <c r="J79" s="9">
        <v>0</v>
      </c>
      <c r="K79" s="9">
        <v>0</v>
      </c>
      <c r="L79" s="5" t="e">
        <f t="shared" si="3"/>
        <v>#N/A</v>
      </c>
      <c r="M79" s="6"/>
    </row>
    <row r="80" spans="1:13" ht="14.5" x14ac:dyDescent="0.35">
      <c r="A80" s="20" t="s">
        <v>303</v>
      </c>
      <c r="B80" s="17" t="s">
        <v>42</v>
      </c>
      <c r="C80" s="11" t="e">
        <f>VLOOKUP(A80,Egresos_Fun_Dic!A9:K72,3,0)</f>
        <v>#N/A</v>
      </c>
      <c r="D80" s="10">
        <v>0</v>
      </c>
      <c r="E80" s="11">
        <v>0</v>
      </c>
      <c r="F80" s="11">
        <f>IFERROR(VLOOKUP(D80,Egresos_Fun_Dic!D71:Q111,3,0),0)</f>
        <v>0</v>
      </c>
      <c r="G80" s="10">
        <f>VLOOKUP(A80,Egresos_Fun_Dic!A9:K87,7,0)</f>
        <v>0</v>
      </c>
      <c r="H80" s="13" t="e">
        <f t="shared" si="0"/>
        <v>#N/A</v>
      </c>
      <c r="I80" s="13" t="e">
        <f>VLOOKUP(A80,Egresos_Fun_Dic!$A$2:$L$72,12,0)</f>
        <v>#N/A</v>
      </c>
      <c r="J80" s="9">
        <v>0</v>
      </c>
      <c r="K80" s="9">
        <v>0</v>
      </c>
      <c r="L80" s="5" t="e">
        <f t="shared" si="3"/>
        <v>#N/A</v>
      </c>
      <c r="M80" s="6"/>
    </row>
    <row r="81" spans="1:13" ht="14.5" x14ac:dyDescent="0.35">
      <c r="A81" s="20" t="s">
        <v>304</v>
      </c>
      <c r="B81" s="17" t="s">
        <v>41</v>
      </c>
      <c r="C81" s="11" t="e">
        <f>VLOOKUP(A81,Egresos_Fun_Dic!A10:K73,3,0)</f>
        <v>#N/A</v>
      </c>
      <c r="D81" s="10">
        <v>0</v>
      </c>
      <c r="E81" s="11">
        <v>0</v>
      </c>
      <c r="F81" s="11">
        <f>IFERROR(VLOOKUP(D81,Egresos_Fun_Dic!D72:Q112,3,0),0)</f>
        <v>0</v>
      </c>
      <c r="G81" s="10">
        <f>VLOOKUP(A81,Egresos_Fun_Dic!A10:K88,7,0)</f>
        <v>0</v>
      </c>
      <c r="H81" s="13" t="e">
        <f t="shared" si="0"/>
        <v>#N/A</v>
      </c>
      <c r="I81" s="13" t="e">
        <f>VLOOKUP(A81,Egresos_Fun_Dic!$A$2:$L$72,12,0)</f>
        <v>#N/A</v>
      </c>
      <c r="J81" s="9">
        <v>0</v>
      </c>
      <c r="K81" s="9">
        <v>0</v>
      </c>
      <c r="L81" s="5" t="e">
        <f t="shared" si="3"/>
        <v>#N/A</v>
      </c>
      <c r="M81" s="6"/>
    </row>
    <row r="82" spans="1:13" ht="14.5" x14ac:dyDescent="0.35">
      <c r="A82" s="20" t="s">
        <v>305</v>
      </c>
      <c r="B82" s="17" t="s">
        <v>40</v>
      </c>
      <c r="C82" s="11" t="e">
        <f>VLOOKUP(A82,Egresos_Fun_Dic!A11:K73,3,0)</f>
        <v>#N/A</v>
      </c>
      <c r="D82" s="10">
        <v>0</v>
      </c>
      <c r="E82" s="11">
        <v>0</v>
      </c>
      <c r="F82" s="11">
        <f>IFERROR(VLOOKUP(D82,Egresos_Fun_Dic!D73:Q113,3,0),0)</f>
        <v>31542440</v>
      </c>
      <c r="G82" s="10">
        <f>VLOOKUP(A82,Egresos_Fun_Dic!A11:K89,7,0)</f>
        <v>0</v>
      </c>
      <c r="H82" s="13" t="e">
        <f t="shared" si="0"/>
        <v>#N/A</v>
      </c>
      <c r="I82" s="13" t="e">
        <f>VLOOKUP(A82,Egresos_Fun_Dic!$A$2:$L$72,12,0)</f>
        <v>#N/A</v>
      </c>
      <c r="J82" s="9">
        <v>0</v>
      </c>
      <c r="K82" s="9">
        <v>0</v>
      </c>
      <c r="L82" s="52" t="e">
        <f t="shared" ref="L82:L136" si="4">I82/H82</f>
        <v>#N/A</v>
      </c>
      <c r="M82" s="6"/>
    </row>
    <row r="83" spans="1:13" ht="14.5" x14ac:dyDescent="0.35">
      <c r="A83" s="20" t="s">
        <v>306</v>
      </c>
      <c r="B83" s="17" t="s">
        <v>39</v>
      </c>
      <c r="C83" s="11">
        <f>VLOOKUP(A83,Egresos_Fun_Dic!A12:K83,3,0)</f>
        <v>44436672</v>
      </c>
      <c r="D83" s="10">
        <v>0</v>
      </c>
      <c r="E83" s="11">
        <v>0</v>
      </c>
      <c r="F83" s="11">
        <f>IFERROR(VLOOKUP(D83,Egresos_Fun_Dic!D83:Q114,3,0),0)</f>
        <v>0</v>
      </c>
      <c r="G83" s="10">
        <f>VLOOKUP(A83,Egresos_Fun_Dic!A12:K90,7,0)</f>
        <v>0</v>
      </c>
      <c r="H83" s="13">
        <f t="shared" si="0"/>
        <v>44436672</v>
      </c>
      <c r="I83" s="13" t="e">
        <f>VLOOKUP(A83,Egresos_Fun_Dic!$A$2:$L$72,12,0)</f>
        <v>#N/A</v>
      </c>
      <c r="J83" s="9">
        <v>0</v>
      </c>
      <c r="K83" s="9">
        <v>0</v>
      </c>
      <c r="L83" s="52" t="e">
        <f t="shared" si="4"/>
        <v>#N/A</v>
      </c>
      <c r="M83" s="6"/>
    </row>
    <row r="84" spans="1:13" ht="14.5" x14ac:dyDescent="0.35">
      <c r="A84" s="20" t="s">
        <v>307</v>
      </c>
      <c r="B84" s="17" t="s">
        <v>38</v>
      </c>
      <c r="C84" s="11">
        <f>VLOOKUP(A84,Egresos_Fun_Dic!A13:K84,3,0)</f>
        <v>44436672</v>
      </c>
      <c r="D84" s="10">
        <v>0</v>
      </c>
      <c r="E84" s="11">
        <v>0</v>
      </c>
      <c r="F84" s="11">
        <f>IFERROR(VLOOKUP(D84,Egresos_Fun_Dic!D83:Q115,3,0),0)</f>
        <v>0</v>
      </c>
      <c r="G84" s="10">
        <f>VLOOKUP(A84,Egresos_Fun_Dic!A13:K91,7,0)</f>
        <v>0</v>
      </c>
      <c r="H84" s="13">
        <f t="shared" si="0"/>
        <v>44436672</v>
      </c>
      <c r="I84" s="13" t="e">
        <f>VLOOKUP(A84,Egresos_Fun_Dic!$A$2:$L$72,12,0)</f>
        <v>#N/A</v>
      </c>
      <c r="J84" s="9">
        <v>0</v>
      </c>
      <c r="K84" s="9">
        <v>0</v>
      </c>
      <c r="L84" s="52" t="e">
        <f t="shared" si="4"/>
        <v>#N/A</v>
      </c>
      <c r="M84" s="6"/>
    </row>
    <row r="85" spans="1:13" x14ac:dyDescent="0.35">
      <c r="A85" s="31">
        <v>22</v>
      </c>
      <c r="B85" s="18" t="s">
        <v>24</v>
      </c>
      <c r="C85" s="11">
        <f>IFERROR(VLOOKUP(A85,Egresos_Fun_Dic!A84:N116,3,0),0)</f>
        <v>0</v>
      </c>
      <c r="D85" s="11">
        <v>0</v>
      </c>
      <c r="E85" s="11">
        <v>0</v>
      </c>
      <c r="F85" s="11">
        <f>IFERROR(VLOOKUP(D85,Egresos_Fun_Dic!D84:Q116,3,0),0)</f>
        <v>0</v>
      </c>
      <c r="G85" s="10">
        <v>0</v>
      </c>
      <c r="H85" s="13">
        <f t="shared" si="0"/>
        <v>0</v>
      </c>
      <c r="I85" s="9">
        <v>0</v>
      </c>
      <c r="J85" s="9">
        <v>0</v>
      </c>
      <c r="K85" s="9">
        <v>0</v>
      </c>
      <c r="L85" s="52">
        <v>0</v>
      </c>
      <c r="M85" s="6"/>
    </row>
    <row r="86" spans="1:13" x14ac:dyDescent="0.35">
      <c r="A86" s="41">
        <v>221</v>
      </c>
      <c r="B86" s="39" t="s">
        <v>320</v>
      </c>
      <c r="C86" s="11">
        <f>IFERROR(VLOOKUP(A86,Egresos_Fun_Dic!A85:N117,3,0),0)</f>
        <v>0</v>
      </c>
      <c r="D86" s="11">
        <v>0</v>
      </c>
      <c r="E86" s="11">
        <v>0</v>
      </c>
      <c r="F86" s="11">
        <f>IFERROR(VLOOKUP(D86,Egresos_Fun_Dic!D85:Q117,3,0),0)</f>
        <v>0</v>
      </c>
      <c r="G86" s="10">
        <v>0</v>
      </c>
      <c r="H86" s="13">
        <f t="shared" si="0"/>
        <v>0</v>
      </c>
      <c r="I86" s="13">
        <v>0</v>
      </c>
      <c r="J86" s="13">
        <v>0</v>
      </c>
      <c r="K86" s="13">
        <v>0</v>
      </c>
      <c r="L86" s="52">
        <v>0</v>
      </c>
      <c r="M86" s="6"/>
    </row>
    <row r="87" spans="1:13" x14ac:dyDescent="0.35">
      <c r="A87" s="42">
        <v>22101</v>
      </c>
      <c r="B87" s="39" t="s">
        <v>321</v>
      </c>
      <c r="C87" s="11">
        <f>IFERROR(VLOOKUP(A87,Egresos_Fun_Dic!A86:N118,3,0),0)</f>
        <v>0</v>
      </c>
      <c r="D87" s="11">
        <v>0</v>
      </c>
      <c r="E87" s="11">
        <v>0</v>
      </c>
      <c r="F87" s="11">
        <f>IFERROR(VLOOKUP(D87,Egresos_Fun_Dic!D86:Q118,3,0),0)</f>
        <v>0</v>
      </c>
      <c r="G87" s="10">
        <v>0</v>
      </c>
      <c r="H87" s="13">
        <f t="shared" si="0"/>
        <v>0</v>
      </c>
      <c r="I87" s="13">
        <v>0</v>
      </c>
      <c r="J87" s="13">
        <v>0</v>
      </c>
      <c r="K87" s="13">
        <v>0</v>
      </c>
      <c r="L87" s="52">
        <v>0</v>
      </c>
      <c r="M87" s="6"/>
    </row>
    <row r="88" spans="1:13" ht="14.5" x14ac:dyDescent="0.35">
      <c r="A88" s="42">
        <v>22102</v>
      </c>
      <c r="B88" s="44" t="s">
        <v>322</v>
      </c>
      <c r="C88" s="11">
        <f>IFERROR(VLOOKUP(A88,Egresos_Fun_Dic!A87:N119,3,0),0)</f>
        <v>0</v>
      </c>
      <c r="D88" s="11">
        <v>0</v>
      </c>
      <c r="E88" s="11">
        <v>0</v>
      </c>
      <c r="F88" s="11">
        <f>IFERROR(VLOOKUP(D88,Egresos_Fun_Dic!D87:Q119,3,0),0)</f>
        <v>0</v>
      </c>
      <c r="G88" s="10">
        <v>0</v>
      </c>
      <c r="H88" s="13">
        <f t="shared" si="0"/>
        <v>0</v>
      </c>
      <c r="I88" s="13">
        <v>0</v>
      </c>
      <c r="J88" s="13">
        <v>0</v>
      </c>
      <c r="K88" s="13">
        <v>0</v>
      </c>
      <c r="L88" s="52">
        <v>0</v>
      </c>
      <c r="M88" s="6"/>
    </row>
    <row r="89" spans="1:13" x14ac:dyDescent="0.35">
      <c r="A89" s="32">
        <v>22103</v>
      </c>
      <c r="B89" s="39" t="s">
        <v>323</v>
      </c>
      <c r="C89" s="11">
        <f>IFERROR(VLOOKUP(A89,Egresos_Fun_Dic!A88:N120,3,0),0)</f>
        <v>0</v>
      </c>
      <c r="D89" s="11">
        <v>0</v>
      </c>
      <c r="E89" s="11">
        <v>0</v>
      </c>
      <c r="F89" s="11">
        <f>IFERROR(VLOOKUP(D89,Egresos_Fun_Dic!D88:Q120,3,0),0)</f>
        <v>0</v>
      </c>
      <c r="G89" s="10">
        <v>0</v>
      </c>
      <c r="H89" s="13">
        <f t="shared" si="0"/>
        <v>0</v>
      </c>
      <c r="I89" s="13">
        <v>0</v>
      </c>
      <c r="J89" s="13">
        <v>0</v>
      </c>
      <c r="K89" s="13">
        <v>0</v>
      </c>
      <c r="L89" s="52">
        <v>0</v>
      </c>
      <c r="M89" s="6"/>
    </row>
    <row r="90" spans="1:13" x14ac:dyDescent="0.35">
      <c r="A90" s="41">
        <v>222</v>
      </c>
      <c r="B90" s="39" t="s">
        <v>324</v>
      </c>
      <c r="C90" s="11">
        <f>IFERROR(VLOOKUP(A90,Egresos_Fun_Dic!A89:N121,3,0),0)</f>
        <v>0</v>
      </c>
      <c r="D90" s="11">
        <v>0</v>
      </c>
      <c r="E90" s="11">
        <v>0</v>
      </c>
      <c r="F90" s="11">
        <f>IFERROR(VLOOKUP(D90,Egresos_Fun_Dic!D89:Q121,3,0),0)</f>
        <v>0</v>
      </c>
      <c r="G90" s="10">
        <v>0</v>
      </c>
      <c r="H90" s="13">
        <f t="shared" si="0"/>
        <v>0</v>
      </c>
      <c r="I90" s="13">
        <v>0</v>
      </c>
      <c r="J90" s="13">
        <v>0</v>
      </c>
      <c r="K90" s="13">
        <v>0</v>
      </c>
      <c r="L90" s="52">
        <v>0</v>
      </c>
      <c r="M90" s="6"/>
    </row>
    <row r="91" spans="1:13" x14ac:dyDescent="0.35">
      <c r="A91" s="42">
        <v>22201</v>
      </c>
      <c r="B91" s="39" t="s">
        <v>321</v>
      </c>
      <c r="C91" s="11">
        <f>IFERROR(VLOOKUP(A91,Egresos_Fun_Dic!A90:N122,3,0),0)</f>
        <v>0</v>
      </c>
      <c r="D91" s="11">
        <v>0</v>
      </c>
      <c r="E91" s="11">
        <v>0</v>
      </c>
      <c r="F91" s="11">
        <f>IFERROR(VLOOKUP(D91,Egresos_Fun_Dic!D90:Q122,3,0),0)</f>
        <v>0</v>
      </c>
      <c r="G91" s="10">
        <v>0</v>
      </c>
      <c r="H91" s="13">
        <f t="shared" si="0"/>
        <v>0</v>
      </c>
      <c r="I91" s="13">
        <v>0</v>
      </c>
      <c r="J91" s="13">
        <v>0</v>
      </c>
      <c r="K91" s="13">
        <v>0</v>
      </c>
      <c r="L91" s="52">
        <v>0</v>
      </c>
      <c r="M91" s="6"/>
    </row>
    <row r="92" spans="1:13" ht="14.5" x14ac:dyDescent="0.35">
      <c r="A92" s="43">
        <v>22202</v>
      </c>
      <c r="B92" s="44" t="s">
        <v>322</v>
      </c>
      <c r="C92" s="11">
        <f>IFERROR(VLOOKUP(A92,Egresos_Fun_Dic!A91:N123,3,0),0)</f>
        <v>0</v>
      </c>
      <c r="D92" s="11">
        <v>0</v>
      </c>
      <c r="E92" s="11">
        <v>0</v>
      </c>
      <c r="F92" s="11">
        <f>IFERROR(VLOOKUP(D92,Egresos_Fun_Dic!D91:Q123,3,0),0)</f>
        <v>0</v>
      </c>
      <c r="G92" s="10">
        <v>0</v>
      </c>
      <c r="H92" s="13">
        <f t="shared" si="0"/>
        <v>0</v>
      </c>
      <c r="I92" s="13">
        <v>0</v>
      </c>
      <c r="J92" s="13">
        <v>0</v>
      </c>
      <c r="K92" s="13">
        <v>0</v>
      </c>
      <c r="L92" s="52">
        <v>0</v>
      </c>
      <c r="M92" s="6"/>
    </row>
    <row r="93" spans="1:13" x14ac:dyDescent="0.35">
      <c r="A93" s="24">
        <v>22203</v>
      </c>
      <c r="B93" s="39" t="s">
        <v>323</v>
      </c>
      <c r="C93" s="11">
        <f>IFERROR(VLOOKUP(A93,Egresos_Fun_Dic!A92:N124,3,0),0)</f>
        <v>0</v>
      </c>
      <c r="D93" s="11">
        <v>0</v>
      </c>
      <c r="E93" s="11">
        <v>0</v>
      </c>
      <c r="F93" s="11">
        <f>IFERROR(VLOOKUP(D93,Egresos_Fun_Dic!D92:Q124,3,0),0)</f>
        <v>0</v>
      </c>
      <c r="G93" s="10">
        <v>0</v>
      </c>
      <c r="H93" s="13">
        <f t="shared" si="0"/>
        <v>0</v>
      </c>
      <c r="I93" s="13">
        <v>0</v>
      </c>
      <c r="J93" s="13">
        <v>0</v>
      </c>
      <c r="K93" s="13">
        <v>0</v>
      </c>
      <c r="L93" s="52">
        <v>0</v>
      </c>
      <c r="M93" s="6"/>
    </row>
    <row r="94" spans="1:13" x14ac:dyDescent="0.35">
      <c r="A94" s="23" t="s">
        <v>183</v>
      </c>
      <c r="B94" s="14" t="s">
        <v>25</v>
      </c>
      <c r="C94" s="33">
        <f>VLOOKUP('F-CF-RC-004 (2)'!A94,Egresos_Inv_Dic!A7:N28,3,0)</f>
        <v>22333632331</v>
      </c>
      <c r="D94" s="33">
        <f>VLOOKUP(A94,Egresos_Inv_Dic!A7:N28,4,0)</f>
        <v>8247145260</v>
      </c>
      <c r="E94" s="33">
        <f>VLOOKUP(A94,Egresos_Inv_Dic!A7:M28,5,0)</f>
        <v>2450289277</v>
      </c>
      <c r="F94" s="33">
        <f>VLOOKUP(A94,Egresos_Inv_Dic!A7:N28,5,0)</f>
        <v>2450289277</v>
      </c>
      <c r="G94" s="33">
        <f>VLOOKUP(A94,Egresos_Inv_Dic!A7:N28,7,0)</f>
        <v>7792086684</v>
      </c>
      <c r="H94" s="9">
        <f t="shared" si="0"/>
        <v>22788690907</v>
      </c>
      <c r="I94" s="9">
        <f>VLOOKUP(A94,Egresos_Inv_Dic!A7:N28,12,0)</f>
        <v>6263070500</v>
      </c>
      <c r="J94" s="9">
        <f>VLOOKUP(A94,Egresos_Inv_Dic!A7:J28,10,0)</f>
        <v>202326842</v>
      </c>
      <c r="K94" s="9">
        <f>VLOOKUP(A94,Egresos_Inv_Dic!A7:N28,11,0)</f>
        <v>202326842</v>
      </c>
      <c r="L94" s="5">
        <f t="shared" si="4"/>
        <v>0.27483239496114159</v>
      </c>
      <c r="M94" s="6"/>
    </row>
    <row r="95" spans="1:13" ht="14.5" x14ac:dyDescent="0.35">
      <c r="A95" s="20" t="s">
        <v>184</v>
      </c>
      <c r="B95" s="17" t="s">
        <v>126</v>
      </c>
      <c r="C95" s="11">
        <f>VLOOKUP('F-CF-RC-004 (2)'!A95,Egresos_Inv_Dic!A8:N28,3,0)</f>
        <v>22333632331</v>
      </c>
      <c r="D95" s="11">
        <f>VLOOKUP(A95,Egresos_Inv_Dic!A8:N28,4,0)</f>
        <v>8247145260</v>
      </c>
      <c r="E95" s="11">
        <f>VLOOKUP(A95,Egresos_Inv_Dic!A8:M28,5,0)</f>
        <v>2450289277</v>
      </c>
      <c r="F95" s="11">
        <f>VLOOKUP(A95,Egresos_Inv_Dic!A8:N28,5,0)</f>
        <v>2450289277</v>
      </c>
      <c r="G95" s="11">
        <f>VLOOKUP(A95,Egresos_Inv_Dic!A8:N28,6,0)</f>
        <v>2450289277</v>
      </c>
      <c r="H95" s="9">
        <f t="shared" si="0"/>
        <v>28130488314</v>
      </c>
      <c r="I95" s="9">
        <f>VLOOKUP(A95,Egresos_Inv_Dic!A8:N28,12,0)</f>
        <v>6263070500</v>
      </c>
      <c r="J95" s="13">
        <f>VLOOKUP(A95,Egresos_Inv_Dic!A8:J28,10,0)</f>
        <v>202326842</v>
      </c>
      <c r="K95" s="13">
        <f>VLOOKUP(A95,Egresos_Inv_Dic!A8:N28,11,0)</f>
        <v>202326842</v>
      </c>
      <c r="L95" s="5">
        <f t="shared" si="4"/>
        <v>0.22264350444577924</v>
      </c>
      <c r="M95" s="6"/>
    </row>
    <row r="96" spans="1:13" ht="14.5" x14ac:dyDescent="0.35">
      <c r="A96" s="20" t="s">
        <v>185</v>
      </c>
      <c r="B96" s="17" t="s">
        <v>127</v>
      </c>
      <c r="C96" s="11">
        <f>VLOOKUP('F-CF-RC-004 (2)'!A96,Egresos_Inv_Dic!A9:N30,3,0)</f>
        <v>22333632331</v>
      </c>
      <c r="D96" s="11">
        <f>VLOOKUP(A96,Egresos_Inv_Dic!A9:N28,4,0)</f>
        <v>8247145260</v>
      </c>
      <c r="E96" s="11">
        <f>VLOOKUP(A96,Egresos_Inv_Dic!A9:M28,5,0)</f>
        <v>2450289277</v>
      </c>
      <c r="F96" s="11">
        <f>VLOOKUP(A96,Egresos_Inv_Dic!A9:N28,5,0)</f>
        <v>2450289277</v>
      </c>
      <c r="G96" s="11">
        <f>VLOOKUP(A96,Egresos_Inv_Dic!A9:N28,6,0)</f>
        <v>2450289277</v>
      </c>
      <c r="H96" s="9">
        <f t="shared" si="0"/>
        <v>28130488314</v>
      </c>
      <c r="I96" s="9">
        <f>VLOOKUP(A96,Egresos_Inv_Dic!A9:N28,12,0)</f>
        <v>6263070500</v>
      </c>
      <c r="J96" s="13">
        <f>VLOOKUP(A96,Egresos_Inv_Dic!A9:J28,10,0)</f>
        <v>202326842</v>
      </c>
      <c r="K96" s="13">
        <f>VLOOKUP(A96,Egresos_Inv_Dic!A9:N28,11,0)</f>
        <v>202326842</v>
      </c>
      <c r="L96" s="5">
        <f t="shared" si="4"/>
        <v>0.22264350444577924</v>
      </c>
      <c r="M96" s="6"/>
    </row>
    <row r="97" spans="1:13" ht="14.5" x14ac:dyDescent="0.35">
      <c r="A97" s="20" t="s">
        <v>186</v>
      </c>
      <c r="B97" s="17" t="s">
        <v>128</v>
      </c>
      <c r="C97" s="11">
        <f>VLOOKUP('F-CF-RC-004 (2)'!A97,Egresos_Inv_Dic!A10:N30,3,0)</f>
        <v>347419381</v>
      </c>
      <c r="D97" s="11">
        <f>VLOOKUP(A97,Egresos_Inv_Dic!A10:N28,4,0)</f>
        <v>0</v>
      </c>
      <c r="E97" s="11">
        <f>VLOOKUP(A97,Egresos_Inv_Dic!A10:M28,5,0)</f>
        <v>50000000</v>
      </c>
      <c r="F97" s="11">
        <f>VLOOKUP(A97,Egresos_Inv_Dic!A10:N28,5,0)</f>
        <v>50000000</v>
      </c>
      <c r="G97" s="11">
        <f>VLOOKUP(A97,Egresos_Inv_Dic!A10:N28,6,0)</f>
        <v>0</v>
      </c>
      <c r="H97" s="9">
        <f t="shared" si="0"/>
        <v>347419381</v>
      </c>
      <c r="I97" s="9">
        <f>VLOOKUP(A97,Egresos_Inv_Dic!A10:N28,12,0)</f>
        <v>0</v>
      </c>
      <c r="J97" s="13">
        <f>VLOOKUP(A97,Egresos_Inv_Dic!A10:J28,10,0)</f>
        <v>0</v>
      </c>
      <c r="K97" s="13">
        <f>VLOOKUP(A97,Egresos_Inv_Dic!A10:N28,11,0)</f>
        <v>0</v>
      </c>
      <c r="L97" s="5">
        <f t="shared" si="4"/>
        <v>0</v>
      </c>
      <c r="M97" s="6"/>
    </row>
    <row r="98" spans="1:13" ht="14.5" x14ac:dyDescent="0.35">
      <c r="A98" s="20" t="s">
        <v>187</v>
      </c>
      <c r="B98" s="17" t="s">
        <v>129</v>
      </c>
      <c r="C98" s="11">
        <f>VLOOKUP('F-CF-RC-004 (2)'!A98,Egresos_Inv_Dic!A11:N30,3,0)</f>
        <v>0</v>
      </c>
      <c r="D98" s="11">
        <f>VLOOKUP(A98,Egresos_Inv_Dic!A11:N28,4,0)</f>
        <v>0</v>
      </c>
      <c r="E98" s="11">
        <f>VLOOKUP(A98,Egresos_Inv_Dic!A11:M28,5,0)</f>
        <v>50000000</v>
      </c>
      <c r="F98" s="11">
        <f>VLOOKUP(A98,Egresos_Inv_Dic!A11:N28,5,0)</f>
        <v>50000000</v>
      </c>
      <c r="G98" s="11">
        <f>VLOOKUP(A98,Egresos_Inv_Dic!A11:N28,6,0)</f>
        <v>0</v>
      </c>
      <c r="H98" s="9">
        <f t="shared" si="0"/>
        <v>0</v>
      </c>
      <c r="I98" s="9">
        <f>VLOOKUP(A98,Egresos_Inv_Dic!A11:N28,12,0)</f>
        <v>0</v>
      </c>
      <c r="J98" s="13">
        <f>VLOOKUP(A98,Egresos_Inv_Dic!A11:J28,10,0)</f>
        <v>0</v>
      </c>
      <c r="K98" s="13">
        <f>VLOOKUP(A98,Egresos_Inv_Dic!A11:N28,11,0)</f>
        <v>0</v>
      </c>
      <c r="L98" s="5" t="e">
        <f t="shared" si="4"/>
        <v>#DIV/0!</v>
      </c>
      <c r="M98" s="6"/>
    </row>
    <row r="99" spans="1:13" ht="14.5" x14ac:dyDescent="0.35">
      <c r="A99" s="20" t="s">
        <v>188</v>
      </c>
      <c r="B99" s="17" t="s">
        <v>130</v>
      </c>
      <c r="C99" s="11" t="e">
        <f>VLOOKUP('F-CF-RC-004 (2)'!A99,Egresos_Inv_Dic!A12:N30,3,0)</f>
        <v>#N/A</v>
      </c>
      <c r="D99" s="11" t="e">
        <f>VLOOKUP(A99,Egresos_Inv_Dic!A12:N28,4,0)</f>
        <v>#N/A</v>
      </c>
      <c r="E99" s="11" t="e">
        <f>VLOOKUP(A99,Egresos_Inv_Dic!A12:M28,5,0)</f>
        <v>#N/A</v>
      </c>
      <c r="F99" s="11" t="e">
        <f>VLOOKUP(A99,Egresos_Inv_Dic!A12:N28,5,0)</f>
        <v>#N/A</v>
      </c>
      <c r="G99" s="11" t="e">
        <f>VLOOKUP(A99,Egresos_Inv_Dic!A12:N28,6,0)</f>
        <v>#N/A</v>
      </c>
      <c r="H99" s="9" t="e">
        <f t="shared" si="0"/>
        <v>#N/A</v>
      </c>
      <c r="I99" s="9" t="e">
        <f>VLOOKUP(A99,Egresos_Inv_Dic!A12:N28,12,0)</f>
        <v>#N/A</v>
      </c>
      <c r="J99" s="13" t="e">
        <f>VLOOKUP(A99,Egresos_Inv_Dic!A12:J28,10,0)</f>
        <v>#N/A</v>
      </c>
      <c r="K99" s="13" t="e">
        <f>VLOOKUP(A99,Egresos_Inv_Dic!A12:N28,11,0)</f>
        <v>#N/A</v>
      </c>
      <c r="L99" s="52" t="e">
        <f t="shared" si="4"/>
        <v>#N/A</v>
      </c>
      <c r="M99" s="6"/>
    </row>
    <row r="100" spans="1:13" ht="14.5" x14ac:dyDescent="0.35">
      <c r="A100" s="20" t="s">
        <v>189</v>
      </c>
      <c r="B100" s="17" t="s">
        <v>131</v>
      </c>
      <c r="C100" s="11" t="e">
        <f>VLOOKUP('F-CF-RC-004 (2)'!A100,Egresos_Inv_Dic!A13:N30,3,0)</f>
        <v>#N/A</v>
      </c>
      <c r="D100" s="11" t="e">
        <f>VLOOKUP(A100,Egresos_Inv_Dic!A13:N28,4,0)</f>
        <v>#N/A</v>
      </c>
      <c r="E100" s="11" t="e">
        <f>VLOOKUP(A100,Egresos_Inv_Dic!A13:M28,5,0)</f>
        <v>#N/A</v>
      </c>
      <c r="F100" s="11" t="e">
        <f>VLOOKUP(A100,Egresos_Inv_Dic!A13:N28,5,0)</f>
        <v>#N/A</v>
      </c>
      <c r="G100" s="11" t="e">
        <f>VLOOKUP(A100,Egresos_Inv_Dic!A13:N28,6,0)</f>
        <v>#N/A</v>
      </c>
      <c r="H100" s="9" t="e">
        <f t="shared" si="0"/>
        <v>#N/A</v>
      </c>
      <c r="I100" s="9" t="e">
        <f>VLOOKUP(A100,Egresos_Inv_Dic!A13:N28,12,0)</f>
        <v>#N/A</v>
      </c>
      <c r="J100" s="13" t="e">
        <f>VLOOKUP(A100,Egresos_Inv_Dic!A13:J28,10,0)</f>
        <v>#N/A</v>
      </c>
      <c r="K100" s="13" t="e">
        <f>VLOOKUP(A100,Egresos_Inv_Dic!A13:N28,11,0)</f>
        <v>#N/A</v>
      </c>
      <c r="L100" s="52" t="e">
        <f t="shared" si="4"/>
        <v>#N/A</v>
      </c>
      <c r="M100" s="6"/>
    </row>
    <row r="101" spans="1:13" ht="14.5" x14ac:dyDescent="0.35">
      <c r="A101" s="20" t="s">
        <v>190</v>
      </c>
      <c r="B101" s="17" t="s">
        <v>132</v>
      </c>
      <c r="C101" s="11" t="e">
        <f>VLOOKUP('F-CF-RC-004 (2)'!A101,Egresos_Inv_Dic!A14:N30,3,0)</f>
        <v>#N/A</v>
      </c>
      <c r="D101" s="11" t="e">
        <f>VLOOKUP(A101,Egresos_Inv_Dic!A14:N28,4,0)</f>
        <v>#N/A</v>
      </c>
      <c r="E101" s="11" t="e">
        <f>VLOOKUP(A101,Egresos_Inv_Dic!A14:M28,5,0)</f>
        <v>#N/A</v>
      </c>
      <c r="F101" s="11" t="e">
        <f>VLOOKUP(A101,Egresos_Inv_Dic!A14:N28,5,0)</f>
        <v>#N/A</v>
      </c>
      <c r="G101" s="11" t="e">
        <f>VLOOKUP(A101,Egresos_Inv_Dic!A14:N28,6,0)</f>
        <v>#N/A</v>
      </c>
      <c r="H101" s="9" t="e">
        <f t="shared" si="0"/>
        <v>#N/A</v>
      </c>
      <c r="I101" s="9" t="e">
        <f>VLOOKUP(A101,Egresos_Inv_Dic!A14:N28,12,0)</f>
        <v>#N/A</v>
      </c>
      <c r="J101" s="13" t="e">
        <f>VLOOKUP(A101,Egresos_Inv_Dic!A14:J28,10,0)</f>
        <v>#N/A</v>
      </c>
      <c r="K101" s="13" t="e">
        <f>VLOOKUP(A101,Egresos_Inv_Dic!A14:N28,11,0)</f>
        <v>#N/A</v>
      </c>
      <c r="L101" s="52" t="e">
        <f t="shared" si="4"/>
        <v>#N/A</v>
      </c>
      <c r="M101" s="6"/>
    </row>
    <row r="102" spans="1:13" ht="14.5" x14ac:dyDescent="0.35">
      <c r="A102" s="20" t="s">
        <v>191</v>
      </c>
      <c r="B102" s="17" t="s">
        <v>133</v>
      </c>
      <c r="C102" s="11" t="e">
        <f>VLOOKUP('F-CF-RC-004 (2)'!A102,Egresos_Inv_Dic!A15:N30,3,0)</f>
        <v>#N/A</v>
      </c>
      <c r="D102" s="11" t="e">
        <f>VLOOKUP(A102,Egresos_Inv_Dic!A15:N28,4,0)</f>
        <v>#N/A</v>
      </c>
      <c r="E102" s="11" t="e">
        <f>VLOOKUP(A102,Egresos_Inv_Dic!A15:M28,5,0)</f>
        <v>#N/A</v>
      </c>
      <c r="F102" s="11" t="e">
        <f>VLOOKUP(A102,Egresos_Inv_Dic!A15:N28,5,0)</f>
        <v>#N/A</v>
      </c>
      <c r="G102" s="11" t="e">
        <f>VLOOKUP(A102,Egresos_Inv_Dic!A15:N30,6,0)</f>
        <v>#N/A</v>
      </c>
      <c r="H102" s="9" t="e">
        <f t="shared" si="0"/>
        <v>#N/A</v>
      </c>
      <c r="I102" s="9" t="e">
        <f>VLOOKUP(A102,Egresos_Inv_Dic!A15:N28,12,0)</f>
        <v>#N/A</v>
      </c>
      <c r="J102" s="13" t="e">
        <f>VLOOKUP(A102,Egresos_Inv_Dic!A15:J28,10,0)</f>
        <v>#N/A</v>
      </c>
      <c r="K102" s="13" t="e">
        <f>VLOOKUP(A102,Egresos_Inv_Dic!A15:N28,11,0)</f>
        <v>#N/A</v>
      </c>
      <c r="L102" s="52" t="e">
        <f t="shared" si="4"/>
        <v>#N/A</v>
      </c>
      <c r="M102" s="6"/>
    </row>
    <row r="103" spans="1:13" ht="14.5" x14ac:dyDescent="0.35">
      <c r="A103" s="20" t="s">
        <v>192</v>
      </c>
      <c r="B103" s="17" t="s">
        <v>134</v>
      </c>
      <c r="C103" s="11" t="e">
        <f>VLOOKUP('F-CF-RC-004 (2)'!A103,Egresos_Inv_Dic!A16:N30,3,0)</f>
        <v>#N/A</v>
      </c>
      <c r="D103" s="11" t="e">
        <f>VLOOKUP(A103,Egresos_Inv_Dic!A16:N28,4,0)</f>
        <v>#N/A</v>
      </c>
      <c r="E103" s="11" t="e">
        <f>VLOOKUP(A103,Egresos_Inv_Dic!A16:M28,5,0)</f>
        <v>#N/A</v>
      </c>
      <c r="F103" s="11" t="e">
        <f>VLOOKUP(A103,Egresos_Inv_Dic!A16:N28,5,0)</f>
        <v>#N/A</v>
      </c>
      <c r="G103" s="11" t="e">
        <f>VLOOKUP(A103,Egresos_Inv_Dic!A16:N30,6,0)</f>
        <v>#N/A</v>
      </c>
      <c r="H103" s="9" t="e">
        <f t="shared" si="0"/>
        <v>#N/A</v>
      </c>
      <c r="I103" s="9" t="e">
        <f>VLOOKUP(A103,Egresos_Inv_Dic!A16:N28,12,0)</f>
        <v>#N/A</v>
      </c>
      <c r="J103" s="13" t="e">
        <f>VLOOKUP(A103,Egresos_Inv_Dic!A16:J28,10,0)</f>
        <v>#N/A</v>
      </c>
      <c r="K103" s="13" t="e">
        <f>VLOOKUP(A103,Egresos_Inv_Dic!A16:N28,11,0)</f>
        <v>#N/A</v>
      </c>
      <c r="L103" s="52" t="e">
        <f t="shared" si="4"/>
        <v>#N/A</v>
      </c>
      <c r="M103" s="6"/>
    </row>
    <row r="104" spans="1:13" ht="14.5" x14ac:dyDescent="0.35">
      <c r="A104" s="20" t="s">
        <v>193</v>
      </c>
      <c r="B104" s="17" t="s">
        <v>135</v>
      </c>
      <c r="C104" s="11" t="e">
        <f>VLOOKUP('F-CF-RC-004 (2)'!A104,Egresos_Inv_Dic!A17:N30,3,0)</f>
        <v>#N/A</v>
      </c>
      <c r="D104" s="11" t="e">
        <f>VLOOKUP(A104,Egresos_Inv_Dic!A17:N28,4,0)</f>
        <v>#N/A</v>
      </c>
      <c r="E104" s="11" t="e">
        <f>VLOOKUP(A104,Egresos_Inv_Dic!A17:M28,5,0)</f>
        <v>#N/A</v>
      </c>
      <c r="F104" s="11" t="e">
        <f>VLOOKUP(A104,Egresos_Inv_Dic!A17:N28,5,0)</f>
        <v>#N/A</v>
      </c>
      <c r="G104" s="11" t="e">
        <f>VLOOKUP(A104,Egresos_Inv_Dic!A17:N30,6,0)</f>
        <v>#N/A</v>
      </c>
      <c r="H104" s="9" t="e">
        <f t="shared" si="0"/>
        <v>#N/A</v>
      </c>
      <c r="I104" s="9" t="e">
        <f>VLOOKUP(A104,Egresos_Inv_Dic!A17:N28,12,0)</f>
        <v>#N/A</v>
      </c>
      <c r="J104" s="13" t="e">
        <f>VLOOKUP(A104,Egresos_Inv_Dic!A17:J28,10,0)</f>
        <v>#N/A</v>
      </c>
      <c r="K104" s="13" t="e">
        <f>VLOOKUP(A104,Egresos_Inv_Dic!A17:N28,11,0)</f>
        <v>#N/A</v>
      </c>
      <c r="L104" s="52" t="e">
        <f t="shared" si="4"/>
        <v>#N/A</v>
      </c>
      <c r="M104" s="6"/>
    </row>
    <row r="105" spans="1:13" ht="14.5" x14ac:dyDescent="0.35">
      <c r="A105" s="20" t="s">
        <v>194</v>
      </c>
      <c r="B105" s="17" t="s">
        <v>136</v>
      </c>
      <c r="C105" s="11" t="e">
        <f>VLOOKUP('F-CF-RC-004 (2)'!A105,Egresos_Inv_Dic!A18:N30,3,0)</f>
        <v>#N/A</v>
      </c>
      <c r="D105" s="11" t="e">
        <f>VLOOKUP(A105,Egresos_Inv_Dic!A18:N28,4,0)</f>
        <v>#N/A</v>
      </c>
      <c r="E105" s="11" t="e">
        <f>VLOOKUP(A105,Egresos_Inv_Dic!A18:M28,5,0)</f>
        <v>#N/A</v>
      </c>
      <c r="F105" s="11" t="e">
        <f>VLOOKUP(A105,Egresos_Inv_Dic!A18:N28,5,0)</f>
        <v>#N/A</v>
      </c>
      <c r="G105" s="11" t="e">
        <f>VLOOKUP(A105,Egresos_Inv_Dic!A18:N30,6,0)</f>
        <v>#N/A</v>
      </c>
      <c r="H105" s="9" t="e">
        <f t="shared" si="0"/>
        <v>#N/A</v>
      </c>
      <c r="I105" s="9" t="e">
        <f>VLOOKUP(A105,Egresos_Inv_Dic!A18:N28,12,0)</f>
        <v>#N/A</v>
      </c>
      <c r="J105" s="13" t="e">
        <f>VLOOKUP(A105,Egresos_Inv_Dic!A18:J28,10,0)</f>
        <v>#N/A</v>
      </c>
      <c r="K105" s="13" t="e">
        <f>VLOOKUP(A105,Egresos_Inv_Dic!A18:N28,11,0)</f>
        <v>#N/A</v>
      </c>
      <c r="L105" s="5" t="e">
        <f t="shared" si="4"/>
        <v>#N/A</v>
      </c>
      <c r="M105" s="6"/>
    </row>
    <row r="106" spans="1:13" ht="14.5" x14ac:dyDescent="0.35">
      <c r="A106" s="20" t="s">
        <v>195</v>
      </c>
      <c r="B106" s="17" t="s">
        <v>137</v>
      </c>
      <c r="C106" s="11" t="e">
        <f>VLOOKUP('F-CF-RC-004 (2)'!A106,Egresos_Inv_Dic!A19:N30,3,0)</f>
        <v>#N/A</v>
      </c>
      <c r="D106" s="11" t="e">
        <f>VLOOKUP(A106,Egresos_Inv_Dic!A19:N28,4,0)</f>
        <v>#N/A</v>
      </c>
      <c r="E106" s="11" t="e">
        <f>VLOOKUP(A106,Egresos_Inv_Dic!A19:M28,5,0)</f>
        <v>#N/A</v>
      </c>
      <c r="F106" s="11" t="e">
        <f>VLOOKUP(A106,Egresos_Inv_Dic!A19:N28,5,0)</f>
        <v>#N/A</v>
      </c>
      <c r="G106" s="11" t="e">
        <f>VLOOKUP(A106,Egresos_Inv_Dic!A19:N30,6,0)</f>
        <v>#N/A</v>
      </c>
      <c r="H106" s="9" t="e">
        <f t="shared" si="0"/>
        <v>#N/A</v>
      </c>
      <c r="I106" s="9" t="e">
        <f>VLOOKUP(A106,Egresos_Inv_Dic!A19:N28,12,0)</f>
        <v>#N/A</v>
      </c>
      <c r="J106" s="13" t="e">
        <f>VLOOKUP(A106,Egresos_Inv_Dic!A19:J28,10,0)</f>
        <v>#N/A</v>
      </c>
      <c r="K106" s="13" t="e">
        <f>VLOOKUP(A106,Egresos_Inv_Dic!A19:N28,11,0)</f>
        <v>#N/A</v>
      </c>
      <c r="L106" s="5" t="e">
        <f t="shared" si="4"/>
        <v>#N/A</v>
      </c>
      <c r="M106" s="6"/>
    </row>
    <row r="107" spans="1:13" ht="14.5" x14ac:dyDescent="0.35">
      <c r="A107" s="20" t="s">
        <v>196</v>
      </c>
      <c r="B107" s="17" t="s">
        <v>138</v>
      </c>
      <c r="C107" s="11" t="e">
        <f>VLOOKUP('F-CF-RC-004 (2)'!A107,Egresos_Inv_Dic!A20:N30,3,0)</f>
        <v>#N/A</v>
      </c>
      <c r="D107" s="11" t="e">
        <f>VLOOKUP(A107,Egresos_Inv_Dic!A20:N28,4,0)</f>
        <v>#N/A</v>
      </c>
      <c r="E107" s="11" t="e">
        <f>VLOOKUP(A107,Egresos_Inv_Dic!A20:M28,5,0)</f>
        <v>#N/A</v>
      </c>
      <c r="F107" s="11" t="e">
        <f>VLOOKUP(A107,Egresos_Inv_Dic!A20:N28,5,0)</f>
        <v>#N/A</v>
      </c>
      <c r="G107" s="11" t="e">
        <f>VLOOKUP(A107,Egresos_Inv_Dic!A20:N30,6,0)</f>
        <v>#N/A</v>
      </c>
      <c r="H107" s="9" t="e">
        <f t="shared" si="0"/>
        <v>#N/A</v>
      </c>
      <c r="I107" s="9" t="e">
        <f>VLOOKUP(A107,Egresos_Inv_Dic!A20:N28,12,0)</f>
        <v>#N/A</v>
      </c>
      <c r="J107" s="13" t="e">
        <f>VLOOKUP(A107,Egresos_Inv_Dic!A20:J28,10,0)</f>
        <v>#N/A</v>
      </c>
      <c r="K107" s="13" t="e">
        <f>VLOOKUP(A107,Egresos_Inv_Dic!A20:N28,11,0)</f>
        <v>#N/A</v>
      </c>
      <c r="L107" s="5" t="e">
        <f t="shared" si="4"/>
        <v>#N/A</v>
      </c>
      <c r="M107" s="6"/>
    </row>
    <row r="108" spans="1:13" ht="14.5" x14ac:dyDescent="0.35">
      <c r="A108" s="20" t="s">
        <v>197</v>
      </c>
      <c r="B108" s="17" t="s">
        <v>139</v>
      </c>
      <c r="C108" s="11" t="e">
        <f>VLOOKUP('F-CF-RC-004 (2)'!A108,Egresos_Inv_Dic!A21:N30,3,0)</f>
        <v>#N/A</v>
      </c>
      <c r="D108" s="11" t="e">
        <f>VLOOKUP(A108,Egresos_Inv_Dic!A21:N28,4,0)</f>
        <v>#N/A</v>
      </c>
      <c r="E108" s="11" t="e">
        <f>VLOOKUP(A108,Egresos_Inv_Dic!A21:M28,5,0)</f>
        <v>#N/A</v>
      </c>
      <c r="F108" s="11" t="e">
        <f>VLOOKUP(A108,Egresos_Inv_Dic!A21:N28,5,0)</f>
        <v>#N/A</v>
      </c>
      <c r="G108" s="11" t="e">
        <f>VLOOKUP(A108,Egresos_Inv_Dic!A21:N30,6,0)</f>
        <v>#N/A</v>
      </c>
      <c r="H108" s="9" t="e">
        <f t="shared" si="0"/>
        <v>#N/A</v>
      </c>
      <c r="I108" s="9" t="e">
        <f>VLOOKUP(A108,Egresos_Inv_Dic!A21:N28,12,0)</f>
        <v>#N/A</v>
      </c>
      <c r="J108" s="13" t="e">
        <f>VLOOKUP(A108,Egresos_Inv_Dic!A21:J28,10,0)</f>
        <v>#N/A</v>
      </c>
      <c r="K108" s="13" t="e">
        <f>VLOOKUP(A108,Egresos_Inv_Dic!A21:N28,11,0)</f>
        <v>#N/A</v>
      </c>
      <c r="L108" s="5" t="e">
        <f t="shared" si="4"/>
        <v>#N/A</v>
      </c>
      <c r="M108" s="6"/>
    </row>
    <row r="109" spans="1:13" ht="14.5" x14ac:dyDescent="0.35">
      <c r="A109" s="20" t="s">
        <v>198</v>
      </c>
      <c r="B109" s="17" t="s">
        <v>140</v>
      </c>
      <c r="C109" s="11" t="e">
        <f>VLOOKUP('F-CF-RC-004 (2)'!A109,Egresos_Inv_Dic!A22:N30,3,0)</f>
        <v>#N/A</v>
      </c>
      <c r="D109" s="11" t="e">
        <f>VLOOKUP(A109,Egresos_Inv_Dic!A22:N28,4,0)</f>
        <v>#N/A</v>
      </c>
      <c r="E109" s="11" t="e">
        <f>VLOOKUP(A109,Egresos_Inv_Dic!A22:M28,5,0)</f>
        <v>#N/A</v>
      </c>
      <c r="F109" s="11" t="e">
        <f>VLOOKUP(A109,Egresos_Inv_Dic!A22:N28,5,0)</f>
        <v>#N/A</v>
      </c>
      <c r="G109" s="11" t="e">
        <f>VLOOKUP(A109,Egresos_Inv_Dic!A22:N30,6,0)</f>
        <v>#N/A</v>
      </c>
      <c r="H109" s="9" t="e">
        <f t="shared" si="0"/>
        <v>#N/A</v>
      </c>
      <c r="I109" s="9" t="e">
        <f>VLOOKUP(A109,Egresos_Inv_Dic!A22:N28,12,0)</f>
        <v>#N/A</v>
      </c>
      <c r="J109" s="13" t="e">
        <f>VLOOKUP(A109,Egresos_Inv_Dic!A22:J28,10,0)</f>
        <v>#N/A</v>
      </c>
      <c r="K109" s="13" t="e">
        <f>VLOOKUP(A109,Egresos_Inv_Dic!A22:N28,11,0)</f>
        <v>#N/A</v>
      </c>
      <c r="L109" s="5" t="e">
        <f t="shared" si="4"/>
        <v>#N/A</v>
      </c>
      <c r="M109" s="6"/>
    </row>
    <row r="110" spans="1:13" ht="14.5" x14ac:dyDescent="0.35">
      <c r="A110" s="20" t="s">
        <v>199</v>
      </c>
      <c r="B110" s="17" t="s">
        <v>141</v>
      </c>
      <c r="C110" s="11" t="e">
        <f>VLOOKUP('F-CF-RC-004 (2)'!A110,Egresos_Inv_Dic!A23:N30,3,0)</f>
        <v>#N/A</v>
      </c>
      <c r="D110" s="11" t="e">
        <f>VLOOKUP(A110,Egresos_Inv_Dic!A23:N28,4,0)</f>
        <v>#N/A</v>
      </c>
      <c r="E110" s="11" t="e">
        <f>VLOOKUP(A110,Egresos_Inv_Dic!A23:M28,5,0)</f>
        <v>#N/A</v>
      </c>
      <c r="F110" s="11" t="e">
        <f>VLOOKUP(A110,Egresos_Inv_Dic!A23:N28,5,0)</f>
        <v>#N/A</v>
      </c>
      <c r="G110" s="11" t="e">
        <f>VLOOKUP(A110,Egresos_Inv_Dic!A23:N30,6,0)</f>
        <v>#N/A</v>
      </c>
      <c r="H110" s="9" t="e">
        <f t="shared" si="0"/>
        <v>#N/A</v>
      </c>
      <c r="I110" s="9" t="e">
        <f>VLOOKUP(A110,Egresos_Inv_Dic!A23:N28,12,0)</f>
        <v>#N/A</v>
      </c>
      <c r="J110" s="13" t="e">
        <f>VLOOKUP(A110,Egresos_Inv_Dic!A23:J28,10,0)</f>
        <v>#N/A</v>
      </c>
      <c r="K110" s="13" t="e">
        <f>VLOOKUP(A110,Egresos_Inv_Dic!A23:N28,11,0)</f>
        <v>#N/A</v>
      </c>
      <c r="L110" s="5" t="e">
        <f t="shared" si="4"/>
        <v>#N/A</v>
      </c>
      <c r="M110" s="6"/>
    </row>
    <row r="111" spans="1:13" ht="14.5" x14ac:dyDescent="0.35">
      <c r="A111" s="20" t="s">
        <v>200</v>
      </c>
      <c r="B111" s="17" t="s">
        <v>142</v>
      </c>
      <c r="C111" s="11" t="e">
        <f>VLOOKUP('F-CF-RC-004 (2)'!A111,Egresos_Inv_Dic!A24:N30,3,0)</f>
        <v>#N/A</v>
      </c>
      <c r="D111" s="11" t="e">
        <f>VLOOKUP(A111,Egresos_Inv_Dic!A24:N28,4,0)</f>
        <v>#N/A</v>
      </c>
      <c r="E111" s="11" t="e">
        <f>VLOOKUP(A111,Egresos_Inv_Dic!A24:M28,5,0)</f>
        <v>#N/A</v>
      </c>
      <c r="F111" s="11" t="e">
        <f>VLOOKUP(A111,Egresos_Inv_Dic!A24:N28,5,0)</f>
        <v>#N/A</v>
      </c>
      <c r="G111" s="11" t="e">
        <f>VLOOKUP(A111,Egresos_Inv_Dic!A24:N30,6,0)</f>
        <v>#N/A</v>
      </c>
      <c r="H111" s="9" t="e">
        <f t="shared" si="0"/>
        <v>#N/A</v>
      </c>
      <c r="I111" s="9" t="e">
        <f>VLOOKUP(A111,Egresos_Inv_Dic!A24:N28,12,0)</f>
        <v>#N/A</v>
      </c>
      <c r="J111" s="13" t="e">
        <f>VLOOKUP(A111,Egresos_Inv_Dic!A24:J28,10,0)</f>
        <v>#N/A</v>
      </c>
      <c r="K111" s="13" t="e">
        <f>VLOOKUP(A111,Egresos_Inv_Dic!A24:N28,11,0)</f>
        <v>#N/A</v>
      </c>
      <c r="L111" s="5" t="e">
        <f t="shared" si="4"/>
        <v>#N/A</v>
      </c>
      <c r="M111" s="6"/>
    </row>
    <row r="112" spans="1:13" ht="14.5" x14ac:dyDescent="0.35">
      <c r="A112" s="20" t="s">
        <v>201</v>
      </c>
      <c r="B112" s="17" t="s">
        <v>143</v>
      </c>
      <c r="C112" s="11" t="e">
        <f>VLOOKUP('F-CF-RC-004 (2)'!A112,Egresos_Inv_Dic!A25:N30,3,0)</f>
        <v>#N/A</v>
      </c>
      <c r="D112" s="11" t="e">
        <f>VLOOKUP(A112,Egresos_Inv_Dic!A25:N28,4,0)</f>
        <v>#N/A</v>
      </c>
      <c r="E112" s="11" t="e">
        <f>VLOOKUP(A112,Egresos_Inv_Dic!A25:M28,5,0)</f>
        <v>#N/A</v>
      </c>
      <c r="F112" s="11" t="e">
        <f>VLOOKUP(A112,Egresos_Inv_Dic!A25:N28,5,0)</f>
        <v>#N/A</v>
      </c>
      <c r="G112" s="11" t="e">
        <f>VLOOKUP(A112,Egresos_Inv_Dic!A25:N30,6,0)</f>
        <v>#N/A</v>
      </c>
      <c r="H112" s="9" t="e">
        <f t="shared" si="0"/>
        <v>#N/A</v>
      </c>
      <c r="I112" s="9" t="e">
        <f>VLOOKUP(A112,Egresos_Inv_Dic!A25:N28,12,0)</f>
        <v>#N/A</v>
      </c>
      <c r="J112" s="13" t="e">
        <f>VLOOKUP(A112,Egresos_Inv_Dic!A25:J28,10,0)</f>
        <v>#N/A</v>
      </c>
      <c r="K112" s="13" t="e">
        <f>VLOOKUP(A112,Egresos_Inv_Dic!A25:N28,11,0)</f>
        <v>#N/A</v>
      </c>
      <c r="L112" s="5" t="e">
        <f t="shared" si="4"/>
        <v>#N/A</v>
      </c>
      <c r="M112" s="6"/>
    </row>
    <row r="113" spans="1:13" ht="14.5" x14ac:dyDescent="0.35">
      <c r="A113" s="20" t="s">
        <v>202</v>
      </c>
      <c r="B113" s="17" t="s">
        <v>144</v>
      </c>
      <c r="C113" s="11" t="e">
        <f>VLOOKUP('F-CF-RC-004 (2)'!A113,Egresos_Inv_Dic!A26:N30,3,0)</f>
        <v>#N/A</v>
      </c>
      <c r="D113" s="11" t="e">
        <f>VLOOKUP(A113,Egresos_Inv_Dic!A26:N28,4,0)</f>
        <v>#N/A</v>
      </c>
      <c r="E113" s="11" t="e">
        <f>VLOOKUP(A113,Egresos_Inv_Dic!A26:M28,5,0)</f>
        <v>#N/A</v>
      </c>
      <c r="F113" s="11" t="e">
        <f>VLOOKUP(A113,Egresos_Inv_Dic!A26:N28,5,0)</f>
        <v>#N/A</v>
      </c>
      <c r="G113" s="11" t="e">
        <f>VLOOKUP(A113,Egresos_Inv_Dic!A26:N30,6,0)</f>
        <v>#N/A</v>
      </c>
      <c r="H113" s="9" t="e">
        <f t="shared" si="0"/>
        <v>#N/A</v>
      </c>
      <c r="I113" s="9" t="e">
        <f>VLOOKUP(A113,Egresos_Inv_Dic!A26:N28,12,0)</f>
        <v>#N/A</v>
      </c>
      <c r="J113" s="13" t="e">
        <f>VLOOKUP(A113,Egresos_Inv_Dic!A26:J28,10,0)</f>
        <v>#N/A</v>
      </c>
      <c r="K113" s="13" t="e">
        <f>VLOOKUP(A113,Egresos_Inv_Dic!A26:N28,11,0)</f>
        <v>#N/A</v>
      </c>
      <c r="L113" s="5" t="e">
        <f t="shared" si="4"/>
        <v>#N/A</v>
      </c>
      <c r="M113" s="6"/>
    </row>
    <row r="114" spans="1:13" ht="14.5" x14ac:dyDescent="0.35">
      <c r="A114" s="20" t="s">
        <v>203</v>
      </c>
      <c r="B114" s="17" t="s">
        <v>145</v>
      </c>
      <c r="C114" s="11" t="e">
        <f>VLOOKUP('F-CF-RC-004 (2)'!A114,Egresos_Inv_Dic!A27:N30,3,0)</f>
        <v>#N/A</v>
      </c>
      <c r="D114" s="11" t="e">
        <f>VLOOKUP(A114,Egresos_Inv_Dic!A27:N28,4,0)</f>
        <v>#N/A</v>
      </c>
      <c r="E114" s="11" t="e">
        <f>VLOOKUP(A114,Egresos_Inv_Dic!A27:M28,5,0)</f>
        <v>#N/A</v>
      </c>
      <c r="F114" s="11" t="e">
        <f>VLOOKUP(A114,Egresos_Inv_Dic!A27:N28,5,0)</f>
        <v>#N/A</v>
      </c>
      <c r="G114" s="11" t="e">
        <f>VLOOKUP(A114,Egresos_Inv_Dic!A27:N30,6,0)</f>
        <v>#N/A</v>
      </c>
      <c r="H114" s="9" t="e">
        <f t="shared" si="0"/>
        <v>#N/A</v>
      </c>
      <c r="I114" s="9" t="e">
        <f>VLOOKUP(A114,Egresos_Inv_Dic!A27:N28,12,0)</f>
        <v>#N/A</v>
      </c>
      <c r="J114" s="13" t="e">
        <f>VLOOKUP(A114,Egresos_Inv_Dic!A27:J28,10,0)</f>
        <v>#N/A</v>
      </c>
      <c r="K114" s="13" t="e">
        <f>VLOOKUP(A114,Egresos_Inv_Dic!A27:N28,11,0)</f>
        <v>#N/A</v>
      </c>
      <c r="L114" s="5" t="e">
        <f t="shared" si="4"/>
        <v>#N/A</v>
      </c>
      <c r="M114" s="6"/>
    </row>
    <row r="115" spans="1:13" ht="14.5" x14ac:dyDescent="0.35">
      <c r="A115" s="20" t="s">
        <v>204</v>
      </c>
      <c r="B115" s="17" t="s">
        <v>146</v>
      </c>
      <c r="C115" s="11" t="e">
        <f>VLOOKUP('F-CF-RC-004 (2)'!A115,Egresos_Inv_Dic!A28:N30,3,0)</f>
        <v>#N/A</v>
      </c>
      <c r="D115" s="11" t="e">
        <f>VLOOKUP(A115,Egresos_Inv_Dic!A28:N28,4,0)</f>
        <v>#N/A</v>
      </c>
      <c r="E115" s="11" t="e">
        <f>VLOOKUP(A115,Egresos_Inv_Dic!A28:M28,5,0)</f>
        <v>#N/A</v>
      </c>
      <c r="F115" s="11" t="e">
        <f>VLOOKUP(A115,Egresos_Inv_Dic!A28:N28,5,0)</f>
        <v>#N/A</v>
      </c>
      <c r="G115" s="11" t="e">
        <f>VLOOKUP(A115,Egresos_Inv_Dic!A28:N30,6,0)</f>
        <v>#N/A</v>
      </c>
      <c r="H115" s="9" t="e">
        <f t="shared" si="0"/>
        <v>#N/A</v>
      </c>
      <c r="I115" s="9" t="e">
        <f>VLOOKUP(A115,Egresos_Inv_Dic!A28:N28,12,0)</f>
        <v>#N/A</v>
      </c>
      <c r="J115" s="13" t="e">
        <f>VLOOKUP(A115,Egresos_Inv_Dic!A28:J28,10,0)</f>
        <v>#N/A</v>
      </c>
      <c r="K115" s="13" t="e">
        <f>VLOOKUP(A115,Egresos_Inv_Dic!A28:N28,11,0)</f>
        <v>#N/A</v>
      </c>
      <c r="L115" s="5" t="e">
        <f t="shared" si="4"/>
        <v>#N/A</v>
      </c>
      <c r="M115" s="6"/>
    </row>
    <row r="116" spans="1:13" ht="14.5" x14ac:dyDescent="0.35">
      <c r="A116" s="20" t="s">
        <v>205</v>
      </c>
      <c r="B116" s="17" t="s">
        <v>147</v>
      </c>
      <c r="C116" s="11" t="e">
        <f>VLOOKUP('F-CF-RC-004 (2)'!A116,Egresos_Inv_Dic!A30:N30,3,0)</f>
        <v>#N/A</v>
      </c>
      <c r="D116" s="11" t="e">
        <f>VLOOKUP(A116,Egresos_Inv_Dic!#REF!,4,0)</f>
        <v>#REF!</v>
      </c>
      <c r="E116" s="11" t="e">
        <f>VLOOKUP(A116,Egresos_Inv_Dic!#REF!,5,0)</f>
        <v>#REF!</v>
      </c>
      <c r="F116" s="11" t="e">
        <f>VLOOKUP(A116,Egresos_Inv_Dic!#REF!,5,0)</f>
        <v>#REF!</v>
      </c>
      <c r="G116" s="11" t="e">
        <f>VLOOKUP(A116,Egresos_Inv_Dic!A30:N30,6,0)</f>
        <v>#N/A</v>
      </c>
      <c r="H116" s="9" t="e">
        <f t="shared" si="0"/>
        <v>#N/A</v>
      </c>
      <c r="I116" s="9" t="e">
        <f>VLOOKUP(A116,Egresos_Inv_Dic!#REF!,12,0)</f>
        <v>#REF!</v>
      </c>
      <c r="J116" s="13" t="e">
        <f>VLOOKUP(A116,Egresos_Inv_Dic!#REF!,10,0)</f>
        <v>#REF!</v>
      </c>
      <c r="K116" s="13" t="e">
        <f>VLOOKUP(A116,Egresos_Inv_Dic!#REF!,11,0)</f>
        <v>#REF!</v>
      </c>
      <c r="L116" s="5" t="e">
        <f t="shared" si="4"/>
        <v>#REF!</v>
      </c>
      <c r="M116" s="6"/>
    </row>
    <row r="117" spans="1:13" ht="14.5" x14ac:dyDescent="0.35">
      <c r="A117" s="20" t="s">
        <v>206</v>
      </c>
      <c r="B117" s="17" t="s">
        <v>148</v>
      </c>
      <c r="C117" s="11" t="e">
        <f>VLOOKUP('F-CF-RC-004 (2)'!A117,Egresos_Inv_Dic!A30:N30,3,0)</f>
        <v>#N/A</v>
      </c>
      <c r="D117" s="11" t="e">
        <f>VLOOKUP(A117,Egresos_Inv_Dic!#REF!,4,0)</f>
        <v>#REF!</v>
      </c>
      <c r="E117" s="11" t="e">
        <f>VLOOKUP(A117,Egresos_Inv_Dic!#REF!,5,0)</f>
        <v>#REF!</v>
      </c>
      <c r="F117" s="11" t="e">
        <f>VLOOKUP(A117,Egresos_Inv_Dic!#REF!,5,0)</f>
        <v>#REF!</v>
      </c>
      <c r="G117" s="11" t="e">
        <f>VLOOKUP(A117,Egresos_Inv_Dic!A30:N30,6,0)</f>
        <v>#N/A</v>
      </c>
      <c r="H117" s="9" t="e">
        <f t="shared" si="0"/>
        <v>#N/A</v>
      </c>
      <c r="I117" s="9" t="e">
        <f>VLOOKUP(A117,Egresos_Inv_Dic!#REF!,12,0)</f>
        <v>#REF!</v>
      </c>
      <c r="J117" s="13" t="e">
        <f>VLOOKUP(A117,Egresos_Inv_Dic!#REF!,10,0)</f>
        <v>#REF!</v>
      </c>
      <c r="K117" s="13" t="e">
        <f>VLOOKUP(A117,Egresos_Inv_Dic!#REF!,11,0)</f>
        <v>#REF!</v>
      </c>
      <c r="L117" s="5" t="e">
        <f t="shared" si="4"/>
        <v>#REF!</v>
      </c>
      <c r="M117" s="6"/>
    </row>
    <row r="118" spans="1:13" ht="14.5" x14ac:dyDescent="0.35">
      <c r="A118" s="20" t="s">
        <v>207</v>
      </c>
      <c r="B118" s="17" t="s">
        <v>149</v>
      </c>
      <c r="C118" s="11" t="e">
        <f>VLOOKUP('F-CF-RC-004 (2)'!A118,Egresos_Inv_Dic!A30:N30,3,0)</f>
        <v>#N/A</v>
      </c>
      <c r="D118" s="11" t="e">
        <f>VLOOKUP(A118,Egresos_Inv_Dic!A30:N30,4,0)</f>
        <v>#N/A</v>
      </c>
      <c r="E118" s="11" t="e">
        <f>VLOOKUP(A118,Egresos_Inv_Dic!#REF!,5,0)</f>
        <v>#REF!</v>
      </c>
      <c r="F118" s="11" t="e">
        <f>VLOOKUP(A118,Egresos_Inv_Dic!#REF!,5,0)</f>
        <v>#REF!</v>
      </c>
      <c r="G118" s="11" t="e">
        <f>VLOOKUP(A118,Egresos_Inv_Dic!A30:N30,6,0)</f>
        <v>#N/A</v>
      </c>
      <c r="H118" s="9" t="e">
        <f t="shared" si="0"/>
        <v>#N/A</v>
      </c>
      <c r="I118" s="9" t="e">
        <f>VLOOKUP(A118,Egresos_Inv_Dic!#REF!,12,0)</f>
        <v>#REF!</v>
      </c>
      <c r="J118" s="13" t="e">
        <f>VLOOKUP(A118,Egresos_Inv_Dic!#REF!,10,0)</f>
        <v>#REF!</v>
      </c>
      <c r="K118" s="13" t="e">
        <f>VLOOKUP(A118,Egresos_Inv_Dic!#REF!,11,0)</f>
        <v>#REF!</v>
      </c>
      <c r="L118" s="5" t="e">
        <f t="shared" si="4"/>
        <v>#REF!</v>
      </c>
      <c r="M118" s="6"/>
    </row>
    <row r="119" spans="1:13" ht="14.5" x14ac:dyDescent="0.35">
      <c r="A119" s="20" t="s">
        <v>208</v>
      </c>
      <c r="B119" s="17" t="s">
        <v>150</v>
      </c>
      <c r="C119" s="11" t="e">
        <f>VLOOKUP('F-CF-RC-004 (2)'!A119,Egresos_Inv_Dic!A30:N30,3,0)</f>
        <v>#N/A</v>
      </c>
      <c r="D119" s="11" t="e">
        <f>VLOOKUP(A119,Egresos_Inv_Dic!A30:N30,4,0)</f>
        <v>#N/A</v>
      </c>
      <c r="E119" s="11" t="e">
        <f>VLOOKUP(A119,Egresos_Inv_Dic!A30:M30,5,0)</f>
        <v>#N/A</v>
      </c>
      <c r="F119" s="11" t="e">
        <f>VLOOKUP(A119,Egresos_Inv_Dic!#REF!,5,0)</f>
        <v>#REF!</v>
      </c>
      <c r="G119" s="11" t="e">
        <f>VLOOKUP(A119,Egresos_Inv_Dic!A30:N30,6,0)</f>
        <v>#N/A</v>
      </c>
      <c r="H119" s="9" t="e">
        <f t="shared" si="0"/>
        <v>#N/A</v>
      </c>
      <c r="I119" s="9" t="e">
        <f>VLOOKUP(A119,Egresos_Inv_Dic!#REF!,12,0)</f>
        <v>#REF!</v>
      </c>
      <c r="J119" s="13" t="e">
        <f>VLOOKUP(A119,Egresos_Inv_Dic!#REF!,10,0)</f>
        <v>#REF!</v>
      </c>
      <c r="K119" s="13" t="e">
        <f>VLOOKUP(A119,Egresos_Inv_Dic!#REF!,11,0)</f>
        <v>#REF!</v>
      </c>
      <c r="L119" s="5" t="e">
        <f t="shared" si="4"/>
        <v>#REF!</v>
      </c>
      <c r="M119" s="6"/>
    </row>
    <row r="120" spans="1:13" ht="14.5" x14ac:dyDescent="0.35">
      <c r="A120" s="20" t="s">
        <v>209</v>
      </c>
      <c r="B120" s="17" t="s">
        <v>151</v>
      </c>
      <c r="C120" s="11" t="e">
        <f>VLOOKUP('F-CF-RC-004 (2)'!A120,Egresos_Inv_Dic!A30:N30,3,0)</f>
        <v>#N/A</v>
      </c>
      <c r="D120" s="11" t="e">
        <f>VLOOKUP(A120,Egresos_Inv_Dic!A30:N30,4,0)</f>
        <v>#N/A</v>
      </c>
      <c r="E120" s="11" t="e">
        <f>VLOOKUP(A120,Egresos_Inv_Dic!A30:M30,5,0)</f>
        <v>#N/A</v>
      </c>
      <c r="F120" s="11" t="e">
        <f>VLOOKUP(A120,Egresos_Inv_Dic!#REF!,5,0)</f>
        <v>#REF!</v>
      </c>
      <c r="G120" s="11" t="e">
        <f>VLOOKUP(A120,Egresos_Inv_Dic!A30:N30,6,0)</f>
        <v>#N/A</v>
      </c>
      <c r="H120" s="9" t="e">
        <f t="shared" si="0"/>
        <v>#N/A</v>
      </c>
      <c r="I120" s="9" t="e">
        <f>VLOOKUP(A120,Egresos_Inv_Dic!#REF!,12,0)</f>
        <v>#REF!</v>
      </c>
      <c r="J120" s="13" t="e">
        <f>VLOOKUP(A120,Egresos_Inv_Dic!#REF!,10,0)</f>
        <v>#REF!</v>
      </c>
      <c r="K120" s="13" t="e">
        <f>VLOOKUP(A120,Egresos_Inv_Dic!#REF!,11,0)</f>
        <v>#REF!</v>
      </c>
      <c r="L120" s="5" t="e">
        <f t="shared" si="4"/>
        <v>#REF!</v>
      </c>
      <c r="M120" s="6"/>
    </row>
    <row r="121" spans="1:13" ht="14.5" x14ac:dyDescent="0.35">
      <c r="A121" s="20" t="s">
        <v>210</v>
      </c>
      <c r="B121" s="17" t="s">
        <v>152</v>
      </c>
      <c r="C121" s="11" t="e">
        <f>VLOOKUP('F-CF-RC-004 (2)'!A121,Egresos_Inv_Dic!A30:N30,3,0)</f>
        <v>#N/A</v>
      </c>
      <c r="D121" s="11" t="e">
        <f>VLOOKUP(A121,Egresos_Inv_Dic!A30:N30,4,0)</f>
        <v>#N/A</v>
      </c>
      <c r="E121" s="11" t="e">
        <f>VLOOKUP(A121,Egresos_Inv_Dic!A30:M30,5,0)</f>
        <v>#N/A</v>
      </c>
      <c r="F121" s="11" t="e">
        <f>VLOOKUP(A121,Egresos_Inv_Dic!#REF!,5,0)</f>
        <v>#REF!</v>
      </c>
      <c r="G121" s="11" t="e">
        <f>VLOOKUP(A121,Egresos_Inv_Dic!A30:N30,6,0)</f>
        <v>#N/A</v>
      </c>
      <c r="H121" s="9" t="e">
        <f t="shared" si="0"/>
        <v>#N/A</v>
      </c>
      <c r="I121" s="9" t="e">
        <f>VLOOKUP(A121,Egresos_Inv_Dic!#REF!,12,0)</f>
        <v>#REF!</v>
      </c>
      <c r="J121" s="13" t="e">
        <f>VLOOKUP(A121,Egresos_Inv_Dic!A30:J30,10,0)</f>
        <v>#N/A</v>
      </c>
      <c r="K121" s="13" t="e">
        <f>VLOOKUP(A121,Egresos_Inv_Dic!A30:N30,11,0)</f>
        <v>#N/A</v>
      </c>
      <c r="L121" s="5" t="e">
        <f t="shared" si="4"/>
        <v>#REF!</v>
      </c>
      <c r="M121" s="6"/>
    </row>
    <row r="122" spans="1:13" ht="14.5" x14ac:dyDescent="0.35">
      <c r="A122" s="20" t="s">
        <v>211</v>
      </c>
      <c r="B122" s="17" t="s">
        <v>153</v>
      </c>
      <c r="C122" s="11" t="e">
        <f>VLOOKUP('F-CF-RC-004 (2)'!A122,Egresos_Inv_Dic!A30:N30,3,0)</f>
        <v>#N/A</v>
      </c>
      <c r="D122" s="11" t="e">
        <f>VLOOKUP(A122,Egresos_Inv_Dic!A30:N30,4,0)</f>
        <v>#N/A</v>
      </c>
      <c r="E122" s="11" t="e">
        <f>VLOOKUP(A122,Egresos_Inv_Dic!A30:M30,5,0)</f>
        <v>#N/A</v>
      </c>
      <c r="F122" s="11" t="e">
        <f>VLOOKUP(A122,Egresos_Inv_Dic!#REF!,5,0)</f>
        <v>#REF!</v>
      </c>
      <c r="G122" s="11" t="e">
        <f>VLOOKUP(A122,Egresos_Inv_Dic!A30:N30,6,0)</f>
        <v>#N/A</v>
      </c>
      <c r="H122" s="9" t="e">
        <f t="shared" si="0"/>
        <v>#N/A</v>
      </c>
      <c r="I122" s="9" t="e">
        <f>VLOOKUP(A122,Egresos_Inv_Dic!#REF!,12,0)</f>
        <v>#REF!</v>
      </c>
      <c r="J122" s="13" t="e">
        <f>VLOOKUP(A122,Egresos_Inv_Dic!A30:J30,10,0)</f>
        <v>#N/A</v>
      </c>
      <c r="K122" s="13" t="e">
        <f>VLOOKUP(A122,Egresos_Inv_Dic!A30:N30,11,0)</f>
        <v>#N/A</v>
      </c>
      <c r="L122" s="5" t="e">
        <f t="shared" si="4"/>
        <v>#REF!</v>
      </c>
      <c r="M122" s="6"/>
    </row>
    <row r="123" spans="1:13" ht="14.5" x14ac:dyDescent="0.35">
      <c r="A123" s="20" t="s">
        <v>212</v>
      </c>
      <c r="B123" s="17" t="s">
        <v>154</v>
      </c>
      <c r="C123" s="11" t="e">
        <f>VLOOKUP('F-CF-RC-004 (2)'!A123,Egresos_Inv_Dic!A30:N30,3,0)</f>
        <v>#N/A</v>
      </c>
      <c r="D123" s="11" t="e">
        <f>VLOOKUP(A123,Egresos_Inv_Dic!A30:N30,4,0)</f>
        <v>#N/A</v>
      </c>
      <c r="E123" s="11" t="e">
        <f>VLOOKUP(A123,Egresos_Inv_Dic!A30:M30,5,0)</f>
        <v>#N/A</v>
      </c>
      <c r="F123" s="11" t="e">
        <f>VLOOKUP(A123,Egresos_Inv_Dic!#REF!,5,0)</f>
        <v>#REF!</v>
      </c>
      <c r="G123" s="11" t="e">
        <f>VLOOKUP(A123,Egresos_Inv_Dic!A30:N30,6,0)</f>
        <v>#N/A</v>
      </c>
      <c r="H123" s="9" t="e">
        <f t="shared" si="0"/>
        <v>#N/A</v>
      </c>
      <c r="I123" s="9" t="e">
        <f>VLOOKUP(A123,Egresos_Inv_Dic!#REF!,12,0)</f>
        <v>#REF!</v>
      </c>
      <c r="J123" s="13" t="e">
        <f>VLOOKUP(A123,Egresos_Inv_Dic!A30:J30,10,0)</f>
        <v>#N/A</v>
      </c>
      <c r="K123" s="13" t="e">
        <f>VLOOKUP(A123,Egresos_Inv_Dic!A30:N30,11,0)</f>
        <v>#N/A</v>
      </c>
      <c r="L123" s="5" t="e">
        <f t="shared" si="4"/>
        <v>#REF!</v>
      </c>
      <c r="M123" s="6"/>
    </row>
    <row r="124" spans="1:13" ht="14.5" x14ac:dyDescent="0.35">
      <c r="A124" s="20" t="s">
        <v>213</v>
      </c>
      <c r="B124" s="17" t="s">
        <v>155</v>
      </c>
      <c r="C124" s="11" t="e">
        <f>VLOOKUP('F-CF-RC-004 (2)'!A124,Egresos_Inv_Dic!A30:N30,3,0)</f>
        <v>#N/A</v>
      </c>
      <c r="D124" s="11" t="e">
        <f>VLOOKUP(A124,Egresos_Inv_Dic!A30:N30,4,0)</f>
        <v>#N/A</v>
      </c>
      <c r="E124" s="11" t="e">
        <f>VLOOKUP(A124,Egresos_Inv_Dic!A30:M30,5,0)</f>
        <v>#N/A</v>
      </c>
      <c r="F124" s="11" t="e">
        <f>VLOOKUP(A124,Egresos_Inv_Dic!#REF!,5,0)</f>
        <v>#REF!</v>
      </c>
      <c r="G124" s="11" t="e">
        <f>VLOOKUP(A124,Egresos_Inv_Dic!A30:N30,6,0)</f>
        <v>#N/A</v>
      </c>
      <c r="H124" s="9" t="e">
        <f t="shared" si="0"/>
        <v>#N/A</v>
      </c>
      <c r="I124" s="9" t="e">
        <f>VLOOKUP(A124,Egresos_Inv_Dic!A30:N30,12,0)</f>
        <v>#N/A</v>
      </c>
      <c r="J124" s="13" t="e">
        <f>VLOOKUP(A124,Egresos_Inv_Dic!A30:J30,10,0)</f>
        <v>#N/A</v>
      </c>
      <c r="K124" s="13" t="e">
        <f>VLOOKUP(A124,Egresos_Inv_Dic!A30:N30,11,0)</f>
        <v>#N/A</v>
      </c>
      <c r="L124" s="5" t="e">
        <f t="shared" si="4"/>
        <v>#N/A</v>
      </c>
      <c r="M124" s="6"/>
    </row>
    <row r="125" spans="1:13" ht="14.5" x14ac:dyDescent="0.35">
      <c r="A125" s="20" t="s">
        <v>214</v>
      </c>
      <c r="B125" s="17" t="s">
        <v>156</v>
      </c>
      <c r="C125" s="11" t="e">
        <f>VLOOKUP('F-CF-RC-004 (2)'!A125,Egresos_Inv_Dic!A30:N30,3,0)</f>
        <v>#N/A</v>
      </c>
      <c r="D125" s="11" t="e">
        <f>VLOOKUP(A125,Egresos_Inv_Dic!A30:N30,4,0)</f>
        <v>#N/A</v>
      </c>
      <c r="E125" s="11" t="e">
        <f>VLOOKUP(A125,Egresos_Inv_Dic!A30:M30,5,0)</f>
        <v>#N/A</v>
      </c>
      <c r="F125" s="11" t="e">
        <f>VLOOKUP(A125,Egresos_Inv_Dic!A30:N30,5,0)</f>
        <v>#N/A</v>
      </c>
      <c r="G125" s="11" t="e">
        <f>VLOOKUP(A125,Egresos_Inv_Dic!A30:N30,6,0)</f>
        <v>#N/A</v>
      </c>
      <c r="H125" s="9" t="e">
        <f t="shared" si="0"/>
        <v>#N/A</v>
      </c>
      <c r="I125" s="9" t="e">
        <f>VLOOKUP(A125,Egresos_Inv_Dic!A30:N30,12,0)</f>
        <v>#N/A</v>
      </c>
      <c r="J125" s="13" t="e">
        <f>VLOOKUP(A125,Egresos_Inv_Dic!A30:J30,10,0)</f>
        <v>#N/A</v>
      </c>
      <c r="K125" s="13" t="e">
        <f>VLOOKUP(A125,Egresos_Inv_Dic!A30:N30,11,0)</f>
        <v>#N/A</v>
      </c>
      <c r="L125" s="5" t="e">
        <f t="shared" si="4"/>
        <v>#N/A</v>
      </c>
      <c r="M125" s="6"/>
    </row>
    <row r="126" spans="1:13" ht="14.5" x14ac:dyDescent="0.35">
      <c r="A126" s="20" t="s">
        <v>215</v>
      </c>
      <c r="B126" s="17" t="s">
        <v>157</v>
      </c>
      <c r="C126" s="11" t="e">
        <f>VLOOKUP('F-CF-RC-004 (2)'!A126,Egresos_Inv_Dic!A30:N30,3,0)</f>
        <v>#N/A</v>
      </c>
      <c r="D126" s="11" t="e">
        <f>VLOOKUP(A126,Egresos_Inv_Dic!A30:N30,4,0)</f>
        <v>#N/A</v>
      </c>
      <c r="E126" s="11" t="e">
        <f>VLOOKUP(A126,Egresos_Inv_Dic!A30:M30,5,0)</f>
        <v>#N/A</v>
      </c>
      <c r="F126" s="11" t="e">
        <f>VLOOKUP(A126,Egresos_Inv_Dic!A30:N30,5,0)</f>
        <v>#N/A</v>
      </c>
      <c r="G126" s="11" t="e">
        <f>VLOOKUP(A126,Egresos_Inv_Dic!A30:N30,6,0)</f>
        <v>#N/A</v>
      </c>
      <c r="H126" s="9" t="e">
        <f t="shared" si="0"/>
        <v>#N/A</v>
      </c>
      <c r="I126" s="9" t="e">
        <f>VLOOKUP(A126,Egresos_Inv_Dic!A30:N30,12,0)</f>
        <v>#N/A</v>
      </c>
      <c r="J126" s="13" t="e">
        <f>VLOOKUP(A126,Egresos_Inv_Dic!A30:J30,10,0)</f>
        <v>#N/A</v>
      </c>
      <c r="K126" s="13" t="e">
        <f>VLOOKUP(A126,Egresos_Inv_Dic!A30:N30,11,0)</f>
        <v>#N/A</v>
      </c>
      <c r="L126" s="5" t="e">
        <f t="shared" si="4"/>
        <v>#N/A</v>
      </c>
      <c r="M126" s="6"/>
    </row>
    <row r="127" spans="1:13" ht="14.5" x14ac:dyDescent="0.35">
      <c r="A127" s="20" t="s">
        <v>216</v>
      </c>
      <c r="B127" s="17" t="s">
        <v>158</v>
      </c>
      <c r="C127" s="11" t="e">
        <f>VLOOKUP('F-CF-RC-004 (2)'!A127,Egresos_Inv_Dic!A30:N30,3,0)</f>
        <v>#N/A</v>
      </c>
      <c r="D127" s="11" t="e">
        <f>VLOOKUP(A127,Egresos_Inv_Dic!A30:N30,4,0)</f>
        <v>#N/A</v>
      </c>
      <c r="E127" s="11" t="e">
        <f>VLOOKUP(A127,Egresos_Inv_Dic!A30:M30,5,0)</f>
        <v>#N/A</v>
      </c>
      <c r="F127" s="11" t="e">
        <f>VLOOKUP(A127,Egresos_Inv_Dic!A30:N30,5,0)</f>
        <v>#N/A</v>
      </c>
      <c r="G127" s="11" t="e">
        <f>VLOOKUP(A127,Egresos_Inv_Dic!A30:N30,6,0)</f>
        <v>#N/A</v>
      </c>
      <c r="H127" s="9" t="e">
        <f t="shared" si="0"/>
        <v>#N/A</v>
      </c>
      <c r="I127" s="9" t="e">
        <f>VLOOKUP(A127,Egresos_Inv_Dic!A30:N30,12,0)</f>
        <v>#N/A</v>
      </c>
      <c r="J127" s="13" t="e">
        <f>VLOOKUP(A127,Egresos_Inv_Dic!A30:J30,10,0)</f>
        <v>#N/A</v>
      </c>
      <c r="K127" s="13" t="e">
        <f>VLOOKUP(A127,Egresos_Inv_Dic!A30:N30,11,0)</f>
        <v>#N/A</v>
      </c>
      <c r="L127" s="5" t="e">
        <f t="shared" si="4"/>
        <v>#N/A</v>
      </c>
      <c r="M127" s="6"/>
    </row>
    <row r="128" spans="1:13" ht="14.5" x14ac:dyDescent="0.35">
      <c r="A128" s="20" t="s">
        <v>217</v>
      </c>
      <c r="B128" s="17" t="s">
        <v>159</v>
      </c>
      <c r="C128" s="11" t="e">
        <f>VLOOKUP('F-CF-RC-004 (2)'!A128,Egresos_Inv_Dic!A30:N30,3,0)</f>
        <v>#N/A</v>
      </c>
      <c r="D128" s="11" t="e">
        <f>VLOOKUP(A128,Egresos_Inv_Dic!A30:N30,4,0)</f>
        <v>#N/A</v>
      </c>
      <c r="E128" s="11" t="e">
        <f>VLOOKUP(A128,Egresos_Inv_Dic!A30:M30,5,0)</f>
        <v>#N/A</v>
      </c>
      <c r="F128" s="11" t="e">
        <f>VLOOKUP(A128,Egresos_Inv_Dic!A30:N30,5,0)</f>
        <v>#N/A</v>
      </c>
      <c r="G128" s="11" t="e">
        <f>VLOOKUP(A128,Egresos_Inv_Dic!A30:N30,6,0)</f>
        <v>#N/A</v>
      </c>
      <c r="H128" s="9" t="e">
        <f t="shared" si="0"/>
        <v>#N/A</v>
      </c>
      <c r="I128" s="9" t="e">
        <f>VLOOKUP(A128,Egresos_Inv_Dic!A30:N30,12,0)</f>
        <v>#N/A</v>
      </c>
      <c r="J128" s="13" t="e">
        <f>VLOOKUP(A128,Egresos_Inv_Dic!A30:J30,10,0)</f>
        <v>#N/A</v>
      </c>
      <c r="K128" s="13" t="e">
        <f>VLOOKUP(A128,Egresos_Inv_Dic!A30:N30,11,0)</f>
        <v>#N/A</v>
      </c>
      <c r="L128" s="5" t="e">
        <f t="shared" si="4"/>
        <v>#N/A</v>
      </c>
      <c r="M128" s="6"/>
    </row>
    <row r="129" spans="1:13" ht="14.5" x14ac:dyDescent="0.35">
      <c r="A129" s="20" t="s">
        <v>218</v>
      </c>
      <c r="B129" s="17" t="s">
        <v>160</v>
      </c>
      <c r="C129" s="11" t="e">
        <f>VLOOKUP('F-CF-RC-004 (2)'!A129,Egresos_Inv_Dic!A30:N30,3,0)</f>
        <v>#N/A</v>
      </c>
      <c r="D129" s="11" t="e">
        <f>VLOOKUP(A129,Egresos_Inv_Dic!A30:N30,4,0)</f>
        <v>#N/A</v>
      </c>
      <c r="E129" s="11" t="e">
        <f>VLOOKUP(A129,Egresos_Inv_Dic!A30:M30,5,0)</f>
        <v>#N/A</v>
      </c>
      <c r="F129" s="11" t="e">
        <f>VLOOKUP(A129,Egresos_Inv_Dic!A30:N30,5,0)</f>
        <v>#N/A</v>
      </c>
      <c r="G129" s="11" t="e">
        <f>VLOOKUP(A129,Egresos_Inv_Dic!A30:N30,6,0)</f>
        <v>#N/A</v>
      </c>
      <c r="H129" s="9" t="e">
        <f t="shared" si="0"/>
        <v>#N/A</v>
      </c>
      <c r="I129" s="9" t="e">
        <f>VLOOKUP(A129,Egresos_Inv_Dic!A30:N30,12,0)</f>
        <v>#N/A</v>
      </c>
      <c r="J129" s="13" t="e">
        <f>VLOOKUP(A129,Egresos_Inv_Dic!A30:J30,10,0)</f>
        <v>#N/A</v>
      </c>
      <c r="K129" s="13" t="e">
        <f>VLOOKUP(A129,Egresos_Inv_Dic!A30:N30,11,0)</f>
        <v>#N/A</v>
      </c>
      <c r="L129" s="5" t="e">
        <f t="shared" si="4"/>
        <v>#N/A</v>
      </c>
      <c r="M129" s="6"/>
    </row>
    <row r="130" spans="1:13" ht="14.5" x14ac:dyDescent="0.35">
      <c r="A130" s="20" t="s">
        <v>219</v>
      </c>
      <c r="B130" s="17" t="s">
        <v>161</v>
      </c>
      <c r="C130" s="11" t="e">
        <f>VLOOKUP('F-CF-RC-004 (2)'!A130,Egresos_Inv_Dic!A30:N30,3,0)</f>
        <v>#N/A</v>
      </c>
      <c r="D130" s="11" t="e">
        <f>VLOOKUP(A130,Egresos_Inv_Dic!A30:N30,4,0)</f>
        <v>#N/A</v>
      </c>
      <c r="E130" s="11" t="e">
        <f>VLOOKUP(A130,Egresos_Inv_Dic!A30:M30,5,0)</f>
        <v>#N/A</v>
      </c>
      <c r="F130" s="11" t="e">
        <f>VLOOKUP(A130,Egresos_Inv_Dic!A30:N30,5,0)</f>
        <v>#N/A</v>
      </c>
      <c r="G130" s="11" t="e">
        <f>VLOOKUP(A130,Egresos_Inv_Dic!A30:N30,6,0)</f>
        <v>#N/A</v>
      </c>
      <c r="H130" s="9" t="e">
        <f t="shared" si="0"/>
        <v>#N/A</v>
      </c>
      <c r="I130" s="9" t="e">
        <f>VLOOKUP(A130,Egresos_Inv_Dic!A30:N30,12,0)</f>
        <v>#N/A</v>
      </c>
      <c r="J130" s="13" t="e">
        <f>VLOOKUP(A130,Egresos_Inv_Dic!A30:J30,10,0)</f>
        <v>#N/A</v>
      </c>
      <c r="K130" s="13" t="e">
        <f>VLOOKUP(A130,Egresos_Inv_Dic!A30:N30,11,0)</f>
        <v>#N/A</v>
      </c>
      <c r="L130" s="5" t="e">
        <f t="shared" si="4"/>
        <v>#N/A</v>
      </c>
      <c r="M130" s="6"/>
    </row>
    <row r="131" spans="1:13" ht="14.5" x14ac:dyDescent="0.35">
      <c r="A131" s="20" t="s">
        <v>220</v>
      </c>
      <c r="B131" s="17" t="s">
        <v>162</v>
      </c>
      <c r="C131" s="11" t="e">
        <f>VLOOKUP('F-CF-RC-004 (2)'!A131,Egresos_Inv_Dic!A30:N30,3,0)</f>
        <v>#N/A</v>
      </c>
      <c r="D131" s="11" t="e">
        <f>VLOOKUP(A131,Egresos_Inv_Dic!A30:N30,4,0)</f>
        <v>#N/A</v>
      </c>
      <c r="E131" s="11" t="e">
        <f>VLOOKUP(A131,Egresos_Inv_Dic!A30:M30,5,0)</f>
        <v>#N/A</v>
      </c>
      <c r="F131" s="11" t="e">
        <f>VLOOKUP(A131,Egresos_Inv_Dic!A30:N30,5,0)</f>
        <v>#N/A</v>
      </c>
      <c r="G131" s="11" t="e">
        <f>VLOOKUP(A131,Egresos_Inv_Dic!A30:N30,6,0)</f>
        <v>#N/A</v>
      </c>
      <c r="H131" s="9" t="e">
        <f t="shared" si="0"/>
        <v>#N/A</v>
      </c>
      <c r="I131" s="9" t="e">
        <f>VLOOKUP(A131,Egresos_Inv_Dic!A30:N30,12,0)</f>
        <v>#N/A</v>
      </c>
      <c r="J131" s="13" t="e">
        <f>VLOOKUP(A131,Egresos_Inv_Dic!A30:J30,10,0)</f>
        <v>#N/A</v>
      </c>
      <c r="K131" s="13" t="e">
        <f>VLOOKUP(A131,Egresos_Inv_Dic!A30:N30,11,0)</f>
        <v>#N/A</v>
      </c>
      <c r="L131" s="5" t="e">
        <f t="shared" si="4"/>
        <v>#N/A</v>
      </c>
      <c r="M131" s="6"/>
    </row>
    <row r="132" spans="1:13" ht="14.5" x14ac:dyDescent="0.35">
      <c r="A132" s="20" t="s">
        <v>221</v>
      </c>
      <c r="B132" s="17" t="s">
        <v>163</v>
      </c>
      <c r="C132" s="11" t="e">
        <f>VLOOKUP('F-CF-RC-004 (2)'!A132,Egresos_Inv_Dic!A30:N30,3,0)</f>
        <v>#N/A</v>
      </c>
      <c r="D132" s="11" t="e">
        <f>VLOOKUP(A132,Egresos_Inv_Dic!A30:N30,4,0)</f>
        <v>#N/A</v>
      </c>
      <c r="E132" s="11" t="e">
        <f>VLOOKUP(A132,Egresos_Inv_Dic!A30:M30,5,0)</f>
        <v>#N/A</v>
      </c>
      <c r="F132" s="11" t="e">
        <f>VLOOKUP(A132,Egresos_Inv_Dic!A30:N30,5,0)</f>
        <v>#N/A</v>
      </c>
      <c r="G132" s="11" t="e">
        <f>VLOOKUP(A132,Egresos_Inv_Dic!A30:N30,6,0)</f>
        <v>#N/A</v>
      </c>
      <c r="H132" s="9" t="e">
        <f t="shared" si="0"/>
        <v>#N/A</v>
      </c>
      <c r="I132" s="9" t="e">
        <f>VLOOKUP(A132,Egresos_Inv_Dic!A30:N30,12,0)</f>
        <v>#N/A</v>
      </c>
      <c r="J132" s="13" t="e">
        <f>VLOOKUP(A132,Egresos_Inv_Dic!A30:J30,10,0)</f>
        <v>#N/A</v>
      </c>
      <c r="K132" s="13" t="e">
        <f>VLOOKUP(A132,Egresos_Inv_Dic!A30:N30,11,0)</f>
        <v>#N/A</v>
      </c>
      <c r="L132" s="5" t="e">
        <f t="shared" si="4"/>
        <v>#N/A</v>
      </c>
      <c r="M132" s="6"/>
    </row>
    <row r="133" spans="1:13" ht="14.5" x14ac:dyDescent="0.35">
      <c r="A133" s="20" t="s">
        <v>222</v>
      </c>
      <c r="B133" s="17" t="s">
        <v>164</v>
      </c>
      <c r="C133" s="11" t="e">
        <f>VLOOKUP('F-CF-RC-004 (2)'!A133,Egresos_Inv_Dic!A30:N30,3,0)</f>
        <v>#N/A</v>
      </c>
      <c r="D133" s="11" t="e">
        <f>VLOOKUP(A133,Egresos_Inv_Dic!A30:N30,4,0)</f>
        <v>#N/A</v>
      </c>
      <c r="E133" s="11" t="e">
        <f>VLOOKUP(A133,Egresos_Inv_Dic!A30:M30,5,0)</f>
        <v>#N/A</v>
      </c>
      <c r="F133" s="11" t="e">
        <f>VLOOKUP(A133,Egresos_Inv_Dic!A30:N30,5,0)</f>
        <v>#N/A</v>
      </c>
      <c r="G133" s="11" t="e">
        <f>VLOOKUP(A133,Egresos_Inv_Dic!A30:N30,6,0)</f>
        <v>#N/A</v>
      </c>
      <c r="H133" s="9" t="e">
        <f t="shared" si="0"/>
        <v>#N/A</v>
      </c>
      <c r="I133" s="9" t="e">
        <f>VLOOKUP(A133,Egresos_Inv_Dic!A30:N30,12,0)</f>
        <v>#N/A</v>
      </c>
      <c r="J133" s="13" t="e">
        <f>VLOOKUP(A133,Egresos_Inv_Dic!A30:J30,10,0)</f>
        <v>#N/A</v>
      </c>
      <c r="K133" s="13" t="e">
        <f>VLOOKUP(A133,Egresos_Inv_Dic!A30:N30,11,0)</f>
        <v>#N/A</v>
      </c>
      <c r="L133" s="5" t="e">
        <f t="shared" si="4"/>
        <v>#N/A</v>
      </c>
      <c r="M133" s="6"/>
    </row>
    <row r="134" spans="1:13" ht="14.5" x14ac:dyDescent="0.35">
      <c r="A134" s="20" t="s">
        <v>223</v>
      </c>
      <c r="B134" s="17" t="s">
        <v>165</v>
      </c>
      <c r="C134" s="11" t="e">
        <f>VLOOKUP('F-CF-RC-004 (2)'!A134,Egresos_Inv_Dic!A30:N30,3,0)</f>
        <v>#N/A</v>
      </c>
      <c r="D134" s="11" t="e">
        <f>VLOOKUP(A134,Egresos_Inv_Dic!A30:N30,4,0)</f>
        <v>#N/A</v>
      </c>
      <c r="E134" s="11" t="e">
        <f>VLOOKUP(A134,Egresos_Inv_Dic!A30:M30,5,0)</f>
        <v>#N/A</v>
      </c>
      <c r="F134" s="11" t="e">
        <f>VLOOKUP(A134,Egresos_Inv_Dic!A30:N30,5,0)</f>
        <v>#N/A</v>
      </c>
      <c r="G134" s="11" t="e">
        <f>VLOOKUP(A134,Egresos_Inv_Dic!A30:N30,6,0)</f>
        <v>#N/A</v>
      </c>
      <c r="H134" s="9" t="e">
        <f t="shared" si="0"/>
        <v>#N/A</v>
      </c>
      <c r="I134" s="9" t="e">
        <f>VLOOKUP(A134,Egresos_Inv_Dic!A30:N30,12,0)</f>
        <v>#N/A</v>
      </c>
      <c r="J134" s="13" t="e">
        <f>VLOOKUP(A134,Egresos_Inv_Dic!A30:J30,10,0)</f>
        <v>#N/A</v>
      </c>
      <c r="K134" s="13" t="e">
        <f>VLOOKUP(A134,Egresos_Inv_Dic!A30:N30,11,0)</f>
        <v>#N/A</v>
      </c>
      <c r="L134" s="5" t="e">
        <f t="shared" si="4"/>
        <v>#N/A</v>
      </c>
      <c r="M134" s="6"/>
    </row>
    <row r="135" spans="1:13" ht="14.5" x14ac:dyDescent="0.35">
      <c r="A135" s="20" t="s">
        <v>224</v>
      </c>
      <c r="B135" s="17" t="s">
        <v>166</v>
      </c>
      <c r="C135" s="11" t="e">
        <f>VLOOKUP('F-CF-RC-004 (2)'!A135,Egresos_Inv_Dic!A30:N30,3,0)</f>
        <v>#N/A</v>
      </c>
      <c r="D135" s="11" t="e">
        <f>VLOOKUP(A135,Egresos_Inv_Dic!A30:N30,4,0)</f>
        <v>#N/A</v>
      </c>
      <c r="E135" s="11" t="e">
        <f>VLOOKUP(A135,Egresos_Inv_Dic!A30:M30,5,0)</f>
        <v>#N/A</v>
      </c>
      <c r="F135" s="11" t="e">
        <f>VLOOKUP(A135,Egresos_Inv_Dic!A30:N30,5,0)</f>
        <v>#N/A</v>
      </c>
      <c r="G135" s="11" t="e">
        <f>VLOOKUP(A135,Egresos_Inv_Dic!A30:N30,6,0)</f>
        <v>#N/A</v>
      </c>
      <c r="H135" s="9" t="e">
        <f t="shared" si="0"/>
        <v>#N/A</v>
      </c>
      <c r="I135" s="9" t="e">
        <f>VLOOKUP(A135,Egresos_Inv_Dic!A30:N30,12,0)</f>
        <v>#N/A</v>
      </c>
      <c r="J135" s="13" t="e">
        <f>VLOOKUP(A135,Egresos_Inv_Dic!A30:J30,10,0)</f>
        <v>#N/A</v>
      </c>
      <c r="K135" s="13" t="e">
        <f>VLOOKUP(A135,Egresos_Inv_Dic!A30:N30,11,0)</f>
        <v>#N/A</v>
      </c>
      <c r="L135" s="5" t="e">
        <f t="shared" si="4"/>
        <v>#N/A</v>
      </c>
      <c r="M135" s="6"/>
    </row>
    <row r="136" spans="1:13" ht="14.5" x14ac:dyDescent="0.35">
      <c r="A136" s="20" t="s">
        <v>225</v>
      </c>
      <c r="B136" s="17" t="s">
        <v>167</v>
      </c>
      <c r="C136" s="11" t="e">
        <f>VLOOKUP('F-CF-RC-004 (2)'!A136,Egresos_Inv_Dic!A30:N30,3,0)</f>
        <v>#N/A</v>
      </c>
      <c r="D136" s="11" t="e">
        <f>VLOOKUP(A136,Egresos_Inv_Dic!A30:N30,4,0)</f>
        <v>#N/A</v>
      </c>
      <c r="E136" s="11" t="e">
        <f>VLOOKUP(A136,Egresos_Inv_Dic!A30:M30,5,0)</f>
        <v>#N/A</v>
      </c>
      <c r="F136" s="11" t="e">
        <f>VLOOKUP(A136,Egresos_Inv_Dic!A30:N30,5,0)</f>
        <v>#N/A</v>
      </c>
      <c r="G136" s="11" t="e">
        <f>VLOOKUP(A136,Egresos_Inv_Dic!A30:N30,6,0)</f>
        <v>#N/A</v>
      </c>
      <c r="H136" s="9" t="e">
        <f t="shared" si="0"/>
        <v>#N/A</v>
      </c>
      <c r="I136" s="9" t="e">
        <f>VLOOKUP(A136,Egresos_Inv_Dic!A30:N30,12,0)</f>
        <v>#N/A</v>
      </c>
      <c r="J136" s="13" t="e">
        <f>VLOOKUP(A136,Egresos_Inv_Dic!A30:J30,10,0)</f>
        <v>#N/A</v>
      </c>
      <c r="K136" s="13" t="e">
        <f>VLOOKUP(A136,Egresos_Inv_Dic!A30:N30,11,0)</f>
        <v>#N/A</v>
      </c>
      <c r="L136" s="5" t="e">
        <f t="shared" si="4"/>
        <v>#N/A</v>
      </c>
      <c r="M136" s="6"/>
    </row>
    <row r="137" spans="1:13" ht="14.5" x14ac:dyDescent="0.35">
      <c r="A137" s="20" t="s">
        <v>226</v>
      </c>
      <c r="B137" s="17" t="s">
        <v>168</v>
      </c>
      <c r="C137" s="11" t="e">
        <f>VLOOKUP('F-CF-RC-004 (2)'!A137,Egresos_Inv_Dic!A30:N30,3,0)</f>
        <v>#N/A</v>
      </c>
      <c r="D137" s="11" t="e">
        <f>VLOOKUP(A137,Egresos_Inv_Dic!A30:N30,4,0)</f>
        <v>#N/A</v>
      </c>
      <c r="E137" s="11" t="e">
        <f>VLOOKUP(A137,Egresos_Inv_Dic!A30:M30,5,0)</f>
        <v>#N/A</v>
      </c>
      <c r="F137" s="11" t="e">
        <f>VLOOKUP(A137,Egresos_Inv_Dic!A30:N30,5,0)</f>
        <v>#N/A</v>
      </c>
      <c r="G137" s="11" t="e">
        <f>VLOOKUP(A137,Egresos_Inv_Dic!A30:N30,6,0)</f>
        <v>#N/A</v>
      </c>
      <c r="H137" s="9" t="e">
        <f t="shared" si="0"/>
        <v>#N/A</v>
      </c>
      <c r="I137" s="9" t="e">
        <f>VLOOKUP(A137,Egresos_Inv_Dic!A30:N30,12,0)</f>
        <v>#N/A</v>
      </c>
      <c r="J137" s="13" t="e">
        <f>VLOOKUP(A137,Egresos_Inv_Dic!A30:J30,10,0)</f>
        <v>#N/A</v>
      </c>
      <c r="K137" s="13" t="e">
        <f>VLOOKUP(A137,Egresos_Inv_Dic!A30:N30,11,0)</f>
        <v>#N/A</v>
      </c>
      <c r="L137" s="5" t="e">
        <f t="shared" ref="L137:L143" si="5">I137/H137</f>
        <v>#N/A</v>
      </c>
      <c r="M137" s="6"/>
    </row>
    <row r="138" spans="1:13" ht="14.5" x14ac:dyDescent="0.35">
      <c r="A138" s="20" t="s">
        <v>227</v>
      </c>
      <c r="B138" s="17" t="s">
        <v>169</v>
      </c>
      <c r="C138" s="11" t="e">
        <f>VLOOKUP('F-CF-RC-004 (2)'!A138,Egresos_Inv_Dic!A30:N30,3,0)</f>
        <v>#N/A</v>
      </c>
      <c r="D138" s="11" t="e">
        <f>VLOOKUP(A138,Egresos_Inv_Dic!A30:N30,4,0)</f>
        <v>#N/A</v>
      </c>
      <c r="E138" s="11" t="e">
        <f>VLOOKUP(A138,Egresos_Inv_Dic!A30:M30,5,0)</f>
        <v>#N/A</v>
      </c>
      <c r="F138" s="11" t="e">
        <f>VLOOKUP(A138,Egresos_Inv_Dic!A30:N30,5,0)</f>
        <v>#N/A</v>
      </c>
      <c r="G138" s="11" t="e">
        <f>VLOOKUP(A138,Egresos_Inv_Dic!A30:N30,6,0)</f>
        <v>#N/A</v>
      </c>
      <c r="H138" s="9" t="e">
        <f t="shared" si="0"/>
        <v>#N/A</v>
      </c>
      <c r="I138" s="9" t="e">
        <f>VLOOKUP(A138,Egresos_Inv_Dic!A30:N30,12,0)</f>
        <v>#N/A</v>
      </c>
      <c r="J138" s="13" t="e">
        <f>VLOOKUP(A138,Egresos_Inv_Dic!A30:J30,10,0)</f>
        <v>#N/A</v>
      </c>
      <c r="K138" s="13" t="e">
        <f>VLOOKUP(A138,Egresos_Inv_Dic!A30:N30,11,0)</f>
        <v>#N/A</v>
      </c>
      <c r="L138" s="5" t="e">
        <f t="shared" si="5"/>
        <v>#N/A</v>
      </c>
      <c r="M138" s="6"/>
    </row>
    <row r="139" spans="1:13" ht="14.5" x14ac:dyDescent="0.35">
      <c r="A139" s="20" t="s">
        <v>228</v>
      </c>
      <c r="B139" s="17" t="s">
        <v>170</v>
      </c>
      <c r="C139" s="11" t="e">
        <f>VLOOKUP('F-CF-RC-004 (2)'!A139,Egresos_Inv_Dic!A30:N30,3,0)</f>
        <v>#N/A</v>
      </c>
      <c r="D139" s="11" t="e">
        <f>VLOOKUP(A139,Egresos_Inv_Dic!A30:N30,4,0)</f>
        <v>#N/A</v>
      </c>
      <c r="E139" s="11" t="e">
        <f>VLOOKUP(A139,Egresos_Inv_Dic!A30:M30,5,0)</f>
        <v>#N/A</v>
      </c>
      <c r="F139" s="11" t="e">
        <f>VLOOKUP(A139,Egresos_Inv_Dic!A30:N30,5,0)</f>
        <v>#N/A</v>
      </c>
      <c r="G139" s="11" t="e">
        <f>VLOOKUP(A139,Egresos_Inv_Dic!A30:N30,6,0)</f>
        <v>#N/A</v>
      </c>
      <c r="H139" s="9" t="e">
        <f t="shared" si="0"/>
        <v>#N/A</v>
      </c>
      <c r="I139" s="9" t="e">
        <f>VLOOKUP(A139,Egresos_Inv_Dic!A30:N30,12,0)</f>
        <v>#N/A</v>
      </c>
      <c r="J139" s="13" t="e">
        <f>VLOOKUP(A139,Egresos_Inv_Dic!A30:J30,10,0)</f>
        <v>#N/A</v>
      </c>
      <c r="K139" s="13" t="e">
        <f>VLOOKUP(A139,Egresos_Inv_Dic!A30:N30,11,0)</f>
        <v>#N/A</v>
      </c>
      <c r="L139" s="5" t="e">
        <f t="shared" si="5"/>
        <v>#N/A</v>
      </c>
      <c r="M139" s="6"/>
    </row>
    <row r="140" spans="1:13" ht="14.5" x14ac:dyDescent="0.35">
      <c r="A140" s="20" t="s">
        <v>229</v>
      </c>
      <c r="B140" t="s">
        <v>171</v>
      </c>
      <c r="C140" s="11" t="e">
        <f>VLOOKUP('F-CF-RC-004 (2)'!A140,Egresos_Inv_Dic!A30:N30,3,0)</f>
        <v>#N/A</v>
      </c>
      <c r="D140" s="11" t="e">
        <f>VLOOKUP(A140,Egresos_Inv_Dic!A30:N30,4,0)</f>
        <v>#N/A</v>
      </c>
      <c r="E140" s="11" t="e">
        <f>VLOOKUP(A140,Egresos_Inv_Dic!A30:M30,5,0)</f>
        <v>#N/A</v>
      </c>
      <c r="F140" s="11" t="e">
        <f>VLOOKUP(A140,Egresos_Inv_Dic!A30:N30,5,0)</f>
        <v>#N/A</v>
      </c>
      <c r="G140" s="11" t="e">
        <f>VLOOKUP(A140,Egresos_Inv_Dic!A30:N30,6,0)</f>
        <v>#N/A</v>
      </c>
      <c r="H140" s="9" t="e">
        <f t="shared" si="0"/>
        <v>#N/A</v>
      </c>
      <c r="I140" s="9" t="e">
        <f>VLOOKUP(A140,Egresos_Inv_Dic!A30:N30,12,0)</f>
        <v>#N/A</v>
      </c>
      <c r="J140" s="13" t="e">
        <f>VLOOKUP(A140,Egresos_Inv_Dic!A30:J30,10,0)</f>
        <v>#N/A</v>
      </c>
      <c r="K140" s="13" t="e">
        <f>VLOOKUP(A140,Egresos_Inv_Dic!A30:N30,11,0)</f>
        <v>#N/A</v>
      </c>
      <c r="L140" s="5" t="e">
        <f t="shared" si="5"/>
        <v>#N/A</v>
      </c>
      <c r="M140" s="6"/>
    </row>
    <row r="141" spans="1:13" ht="14.5" x14ac:dyDescent="0.35">
      <c r="A141" s="20" t="s">
        <v>230</v>
      </c>
      <c r="B141" s="17" t="s">
        <v>172</v>
      </c>
      <c r="C141" s="11" t="e">
        <f>VLOOKUP('F-CF-RC-004 (2)'!A141,Egresos_Inv_Dic!A30:N30,3,0)</f>
        <v>#N/A</v>
      </c>
      <c r="D141" s="11" t="e">
        <f>VLOOKUP(A141,Egresos_Inv_Dic!A30:N30,4,0)</f>
        <v>#N/A</v>
      </c>
      <c r="E141" s="11" t="e">
        <f>VLOOKUP(A141,Egresos_Inv_Dic!A30:M30,5,0)</f>
        <v>#N/A</v>
      </c>
      <c r="F141" s="11" t="e">
        <f>VLOOKUP(A141,Egresos_Inv_Dic!A30:N30,5,0)</f>
        <v>#N/A</v>
      </c>
      <c r="G141" s="11" t="e">
        <f>VLOOKUP(A141,Egresos_Inv_Dic!A30:N30,6,0)</f>
        <v>#N/A</v>
      </c>
      <c r="H141" s="9" t="e">
        <f t="shared" si="0"/>
        <v>#N/A</v>
      </c>
      <c r="I141" s="9" t="e">
        <f>VLOOKUP(A141,Egresos_Inv_Dic!A30:N30,12,0)</f>
        <v>#N/A</v>
      </c>
      <c r="J141" s="13" t="e">
        <f>VLOOKUP(A141,Egresos_Inv_Dic!A30:J30,10,0)</f>
        <v>#N/A</v>
      </c>
      <c r="K141" s="13" t="e">
        <f>VLOOKUP(A141,Egresos_Inv_Dic!A30:N30,11,0)</f>
        <v>#N/A</v>
      </c>
      <c r="L141" s="5" t="e">
        <f t="shared" si="5"/>
        <v>#N/A</v>
      </c>
      <c r="M141" s="6"/>
    </row>
    <row r="142" spans="1:13" ht="14.5" x14ac:dyDescent="0.35">
      <c r="A142" s="20" t="s">
        <v>231</v>
      </c>
      <c r="B142" s="17" t="s">
        <v>173</v>
      </c>
      <c r="C142" s="11" t="e">
        <f>VLOOKUP('F-CF-RC-004 (2)'!A142,Egresos_Inv_Dic!A30:N30,3,0)</f>
        <v>#N/A</v>
      </c>
      <c r="D142" s="11" t="e">
        <f>VLOOKUP(A142,Egresos_Inv_Dic!A30:N30,4,0)</f>
        <v>#N/A</v>
      </c>
      <c r="E142" s="11" t="e">
        <f>VLOOKUP(A142,Egresos_Inv_Dic!A30:M30,5,0)</f>
        <v>#N/A</v>
      </c>
      <c r="F142" s="11" t="e">
        <f>VLOOKUP(A142,Egresos_Inv_Dic!A30:N30,5,0)</f>
        <v>#N/A</v>
      </c>
      <c r="G142" s="11" t="e">
        <f>VLOOKUP(A142,Egresos_Inv_Dic!A30:N30,6,0)</f>
        <v>#N/A</v>
      </c>
      <c r="H142" s="9" t="e">
        <f t="shared" si="0"/>
        <v>#N/A</v>
      </c>
      <c r="I142" s="9" t="e">
        <f>VLOOKUP(A142,Egresos_Inv_Dic!A30:N30,12,0)</f>
        <v>#N/A</v>
      </c>
      <c r="J142" s="13" t="e">
        <f>VLOOKUP(A142,Egresos_Inv_Dic!A30:J30,10,0)</f>
        <v>#N/A</v>
      </c>
      <c r="K142" s="13" t="e">
        <f>VLOOKUP(A142,Egresos_Inv_Dic!A30:N30,11,0)</f>
        <v>#N/A</v>
      </c>
      <c r="L142" s="5" t="e">
        <f t="shared" si="5"/>
        <v>#N/A</v>
      </c>
      <c r="M142" s="6"/>
    </row>
    <row r="143" spans="1:13" ht="14.5" x14ac:dyDescent="0.35">
      <c r="A143" s="37" t="s">
        <v>177</v>
      </c>
      <c r="B143" s="17" t="s">
        <v>174</v>
      </c>
      <c r="C143" s="11" t="e">
        <f>VLOOKUP('F-CF-RC-004 (2)'!A143,Egresos_Inv_Dic!A30:N30,3,0)</f>
        <v>#N/A</v>
      </c>
      <c r="D143" s="11" t="e">
        <f>VLOOKUP(A143,Egresos_Inv_Dic!A30:N30,4,0)</f>
        <v>#N/A</v>
      </c>
      <c r="E143" s="11" t="e">
        <f>VLOOKUP(A143,Egresos_Inv_Dic!A30:M30,5,0)</f>
        <v>#N/A</v>
      </c>
      <c r="F143" s="11" t="e">
        <f>VLOOKUP(A143,Egresos_Inv_Dic!A30:N30,5,0)</f>
        <v>#N/A</v>
      </c>
      <c r="G143" s="11" t="e">
        <f>VLOOKUP(A143,Egresos_Inv_Dic!A30:N30,6,0)</f>
        <v>#N/A</v>
      </c>
      <c r="H143" s="9" t="e">
        <f t="shared" si="0"/>
        <v>#N/A</v>
      </c>
      <c r="I143" s="9" t="e">
        <f>VLOOKUP(A143,Egresos_Inv_Dic!A30:N30,12,0)</f>
        <v>#N/A</v>
      </c>
      <c r="J143" s="13" t="e">
        <f>VLOOKUP(A143,Egresos_Inv_Dic!A30:J30,10,0)</f>
        <v>#N/A</v>
      </c>
      <c r="K143" s="13" t="e">
        <f>VLOOKUP(A143,Egresos_Inv_Dic!A30:N30,11,0)</f>
        <v>#N/A</v>
      </c>
      <c r="L143" s="5" t="e">
        <f t="shared" si="5"/>
        <v>#N/A</v>
      </c>
      <c r="M143" s="6"/>
    </row>
    <row r="144" spans="1:13" ht="14.5" x14ac:dyDescent="0.35">
      <c r="A144" s="20" t="s">
        <v>232</v>
      </c>
      <c r="B144" s="17" t="s">
        <v>175</v>
      </c>
      <c r="C144" s="11" t="e">
        <f>VLOOKUP('F-CF-RC-004 (2)'!A144,Egresos_Inv_Dic!A30:N30,3,0)</f>
        <v>#N/A</v>
      </c>
      <c r="D144" s="11" t="e">
        <f>VLOOKUP(A144,Egresos_Inv_Dic!A30:N30,4,0)</f>
        <v>#N/A</v>
      </c>
      <c r="E144" s="11" t="e">
        <f>VLOOKUP(A144,Egresos_Inv_Dic!A30:M30,5,0)</f>
        <v>#N/A</v>
      </c>
      <c r="F144" s="11" t="e">
        <f>VLOOKUP(A144,Egresos_Inv_Dic!A30:N30,5,0)</f>
        <v>#N/A</v>
      </c>
      <c r="G144" s="11" t="e">
        <f>VLOOKUP(A144,Egresos_Inv_Dic!A30:N30,6,0)</f>
        <v>#N/A</v>
      </c>
      <c r="H144" s="9" t="e">
        <f t="shared" si="0"/>
        <v>#N/A</v>
      </c>
      <c r="I144" s="9" t="e">
        <f>VLOOKUP(A144,Egresos_Inv_Dic!A30:N30,12,0)</f>
        <v>#N/A</v>
      </c>
      <c r="J144" s="13" t="e">
        <f>VLOOKUP(A144,Egresos_Inv_Dic!A30:J30,10,0)</f>
        <v>#N/A</v>
      </c>
      <c r="K144" s="13" t="e">
        <f>VLOOKUP(A144,Egresos_Inv_Dic!A30:N30,11,0)</f>
        <v>#N/A</v>
      </c>
      <c r="L144" s="52">
        <v>0</v>
      </c>
      <c r="M144" s="6"/>
    </row>
    <row r="145" spans="1:13" x14ac:dyDescent="0.35">
      <c r="A145" s="21">
        <v>231</v>
      </c>
      <c r="B145" s="7" t="s">
        <v>19</v>
      </c>
      <c r="C145" s="11">
        <f>IFERROR(VLOOKUP('F-CF-RC-004 (2)'!A145,Egresos_Inv_Dic!A30:N30,3,0),0)</f>
        <v>0</v>
      </c>
      <c r="D145" s="10">
        <v>0</v>
      </c>
      <c r="E145" s="10">
        <v>0</v>
      </c>
      <c r="F145" s="11">
        <v>0</v>
      </c>
      <c r="G145" s="10">
        <v>0</v>
      </c>
      <c r="H145" s="9">
        <f t="shared" si="0"/>
        <v>0</v>
      </c>
      <c r="I145" s="9">
        <v>0</v>
      </c>
      <c r="J145" s="13">
        <v>0</v>
      </c>
      <c r="K145" s="13">
        <v>0</v>
      </c>
      <c r="L145" s="52">
        <v>0</v>
      </c>
      <c r="M145" s="6"/>
    </row>
    <row r="146" spans="1:13" x14ac:dyDescent="0.35">
      <c r="A146" s="21">
        <v>232</v>
      </c>
      <c r="B146" s="7" t="s">
        <v>20</v>
      </c>
      <c r="C146" s="11">
        <f>IFERROR(VLOOKUP('F-CF-RC-004 (2)'!A146,Egresos_Inv_Dic!A30:N30,3,0),0)</f>
        <v>0</v>
      </c>
      <c r="D146" s="10">
        <v>0</v>
      </c>
      <c r="E146" s="10">
        <v>0</v>
      </c>
      <c r="F146" s="11">
        <v>0</v>
      </c>
      <c r="G146" s="10">
        <v>0</v>
      </c>
      <c r="H146" s="9">
        <f t="shared" si="0"/>
        <v>0</v>
      </c>
      <c r="I146" s="9">
        <v>0</v>
      </c>
      <c r="J146" s="13">
        <v>0</v>
      </c>
      <c r="K146" s="13">
        <v>0</v>
      </c>
      <c r="L146" s="52">
        <v>0</v>
      </c>
      <c r="M146" s="6"/>
    </row>
    <row r="147" spans="1:13" x14ac:dyDescent="0.35">
      <c r="A147" s="21">
        <v>233</v>
      </c>
      <c r="B147" s="7" t="s">
        <v>21</v>
      </c>
      <c r="C147" s="11">
        <f>IFERROR(VLOOKUP('F-CF-RC-004 (2)'!A147,Egresos_Inv_Dic!#REF!,3,0),0)</f>
        <v>0</v>
      </c>
      <c r="D147" s="10">
        <v>0</v>
      </c>
      <c r="E147" s="10">
        <v>0</v>
      </c>
      <c r="F147" s="11">
        <v>0</v>
      </c>
      <c r="G147" s="10">
        <v>0</v>
      </c>
      <c r="H147" s="9">
        <f t="shared" si="0"/>
        <v>0</v>
      </c>
      <c r="I147" s="9">
        <v>0</v>
      </c>
      <c r="J147" s="13">
        <v>0</v>
      </c>
      <c r="K147" s="13">
        <v>0</v>
      </c>
      <c r="L147" s="52">
        <v>0</v>
      </c>
      <c r="M147" s="6"/>
    </row>
    <row r="148" spans="1:13" x14ac:dyDescent="0.35">
      <c r="A148" s="21">
        <v>234</v>
      </c>
      <c r="B148" s="7" t="s">
        <v>22</v>
      </c>
      <c r="C148" s="11">
        <f>IFERROR(VLOOKUP('F-CF-RC-004 (2)'!A148,Egresos_Inv_Dic!#REF!,3,0),0)</f>
        <v>0</v>
      </c>
      <c r="D148" s="10">
        <v>0</v>
      </c>
      <c r="E148" s="10">
        <v>0</v>
      </c>
      <c r="F148" s="11">
        <v>0</v>
      </c>
      <c r="G148" s="10">
        <v>0</v>
      </c>
      <c r="H148" s="9">
        <f t="shared" si="0"/>
        <v>0</v>
      </c>
      <c r="I148" s="9">
        <v>0</v>
      </c>
      <c r="J148" s="13">
        <v>0</v>
      </c>
      <c r="K148" s="13">
        <v>0</v>
      </c>
      <c r="L148" s="52">
        <v>0</v>
      </c>
      <c r="M148" s="6"/>
    </row>
    <row r="149" spans="1:13" x14ac:dyDescent="0.35">
      <c r="A149" s="21">
        <v>236</v>
      </c>
      <c r="B149" s="7" t="s">
        <v>17</v>
      </c>
      <c r="C149" s="11">
        <f>IFERROR(VLOOKUP('F-CF-RC-004 (2)'!A149,Egresos_Inv_Dic!#REF!,3,0),0)</f>
        <v>0</v>
      </c>
      <c r="D149" s="10">
        <v>0</v>
      </c>
      <c r="E149" s="10">
        <v>0</v>
      </c>
      <c r="F149" s="11">
        <v>0</v>
      </c>
      <c r="G149" s="10">
        <v>0</v>
      </c>
      <c r="H149" s="9">
        <f t="shared" si="0"/>
        <v>0</v>
      </c>
      <c r="I149" s="9">
        <v>0</v>
      </c>
      <c r="J149" s="13">
        <v>0</v>
      </c>
      <c r="K149" s="13">
        <v>0</v>
      </c>
      <c r="L149" s="52">
        <v>0</v>
      </c>
      <c r="M149" s="6"/>
    </row>
    <row r="150" spans="1:13" x14ac:dyDescent="0.35">
      <c r="A150" s="21">
        <v>237</v>
      </c>
      <c r="B150" s="7" t="s">
        <v>18</v>
      </c>
      <c r="C150" s="11">
        <f>IFERROR(VLOOKUP('F-CF-RC-004 (2)'!A150,Egresos_Inv_Dic!#REF!,3,0),0)</f>
        <v>0</v>
      </c>
      <c r="D150" s="10">
        <v>0</v>
      </c>
      <c r="E150" s="10">
        <v>0</v>
      </c>
      <c r="F150" s="11">
        <v>0</v>
      </c>
      <c r="G150" s="10">
        <v>0</v>
      </c>
      <c r="H150" s="9">
        <f>+((C150+D150-E150)+(F150-G150))</f>
        <v>0</v>
      </c>
      <c r="I150" s="9">
        <v>0</v>
      </c>
      <c r="J150" s="13">
        <v>0</v>
      </c>
      <c r="K150" s="13">
        <v>0</v>
      </c>
      <c r="L150" s="52">
        <v>0</v>
      </c>
      <c r="M150" s="6"/>
    </row>
    <row r="151" spans="1:13" ht="25" x14ac:dyDescent="0.35">
      <c r="A151" s="22">
        <v>238</v>
      </c>
      <c r="B151" s="7" t="s">
        <v>23</v>
      </c>
      <c r="C151" s="11">
        <f>IFERROR(VLOOKUP('F-CF-RC-004 (2)'!A151,Egresos_Inv_Dic!#REF!,3,0),0)</f>
        <v>0</v>
      </c>
      <c r="D151" s="10">
        <v>0</v>
      </c>
      <c r="E151" s="10">
        <v>0</v>
      </c>
      <c r="F151" s="11">
        <v>0</v>
      </c>
      <c r="G151" s="10">
        <v>0</v>
      </c>
      <c r="H151" s="9">
        <f t="shared" ref="H151:H156" si="6">+((C151+D151-E151)+(F151-G151))</f>
        <v>0</v>
      </c>
      <c r="I151" s="13">
        <v>0</v>
      </c>
      <c r="J151" s="13">
        <v>0</v>
      </c>
      <c r="K151" s="13">
        <v>0</v>
      </c>
      <c r="L151" s="52">
        <v>0</v>
      </c>
      <c r="M151" s="6"/>
    </row>
    <row r="152" spans="1:13" ht="19.5" customHeight="1" x14ac:dyDescent="0.35">
      <c r="A152" s="23">
        <v>24</v>
      </c>
      <c r="B152" s="14" t="s">
        <v>26</v>
      </c>
      <c r="C152" s="33">
        <f>IFERROR(VLOOKUP('F-CF-RC-004 (2)'!A152,Egresos_Inv_Dic!#REF!,3,0),0)</f>
        <v>0</v>
      </c>
      <c r="D152" s="34">
        <v>0</v>
      </c>
      <c r="E152" s="34">
        <v>0</v>
      </c>
      <c r="F152" s="33">
        <v>0</v>
      </c>
      <c r="G152" s="34">
        <v>0</v>
      </c>
      <c r="H152" s="9">
        <f t="shared" si="6"/>
        <v>0</v>
      </c>
      <c r="I152" s="13">
        <v>0</v>
      </c>
      <c r="J152" s="13">
        <v>0</v>
      </c>
      <c r="K152" s="9">
        <v>0</v>
      </c>
      <c r="L152" s="52">
        <v>0</v>
      </c>
      <c r="M152" s="6"/>
    </row>
    <row r="153" spans="1:13" x14ac:dyDescent="0.35">
      <c r="A153" s="22">
        <v>241</v>
      </c>
      <c r="B153" s="7" t="s">
        <v>19</v>
      </c>
      <c r="C153" s="11">
        <f>IFERROR(VLOOKUP('F-CF-RC-004 (2)'!A153,Egresos_Inv_Dic!#REF!,3,0),0)</f>
        <v>0</v>
      </c>
      <c r="D153" s="10">
        <v>0</v>
      </c>
      <c r="E153" s="10">
        <v>0</v>
      </c>
      <c r="F153" s="11">
        <v>0</v>
      </c>
      <c r="G153" s="10">
        <v>0</v>
      </c>
      <c r="H153" s="9">
        <f t="shared" si="6"/>
        <v>0</v>
      </c>
      <c r="I153" s="13">
        <v>0</v>
      </c>
      <c r="J153" s="13">
        <v>0</v>
      </c>
      <c r="K153" s="9">
        <v>0</v>
      </c>
      <c r="L153" s="52">
        <v>0</v>
      </c>
      <c r="M153" s="6"/>
    </row>
    <row r="154" spans="1:13" x14ac:dyDescent="0.35">
      <c r="A154" s="22">
        <v>245</v>
      </c>
      <c r="B154" s="7" t="s">
        <v>27</v>
      </c>
      <c r="C154" s="11">
        <f>IFERROR(VLOOKUP('F-CF-RC-004 (2)'!A154,Egresos_Inv_Dic!#REF!,3,0),0)</f>
        <v>0</v>
      </c>
      <c r="D154" s="10">
        <v>0</v>
      </c>
      <c r="E154" s="10">
        <v>0</v>
      </c>
      <c r="F154" s="11">
        <v>0</v>
      </c>
      <c r="G154" s="10">
        <v>0</v>
      </c>
      <c r="H154" s="9">
        <f t="shared" si="6"/>
        <v>0</v>
      </c>
      <c r="I154" s="13">
        <v>0</v>
      </c>
      <c r="J154" s="13">
        <v>0</v>
      </c>
      <c r="K154" s="9">
        <v>0</v>
      </c>
      <c r="L154" s="52">
        <v>0</v>
      </c>
      <c r="M154" s="6"/>
    </row>
    <row r="155" spans="1:13" x14ac:dyDescent="0.35">
      <c r="A155" s="23">
        <v>29</v>
      </c>
      <c r="B155" s="14" t="s">
        <v>37</v>
      </c>
      <c r="C155" s="33" t="e">
        <f>VLOOKUP(A155,Egresos_Fun_Dic!A73:H73,3,0)</f>
        <v>#N/A</v>
      </c>
      <c r="D155" s="34" t="e">
        <f>VLOOKUP(A155,Egresos_Fun_Dic!A73:I73,4,0)</f>
        <v>#N/A</v>
      </c>
      <c r="E155" s="34" t="e">
        <f>VLOOKUP(A155,Egresos_Fun_Dic!A73:H73,5,0)</f>
        <v>#N/A</v>
      </c>
      <c r="F155" s="33" t="e">
        <f>VLOOKUP(A155,Egresos_Fun_Dic!A73:G73,6,0)</f>
        <v>#N/A</v>
      </c>
      <c r="G155" s="33" t="e">
        <f>VLOOKUP(A155,Egresos_Fun_Dic!A73:H73,6,0)</f>
        <v>#N/A</v>
      </c>
      <c r="H155" s="9" t="e">
        <f t="shared" si="6"/>
        <v>#N/A</v>
      </c>
      <c r="I155" s="13">
        <v>0</v>
      </c>
      <c r="J155" s="13">
        <f>IFERROR(VLOOKUP($A$155,Egresos_Fun_Dic!$A:$I,10,0),0)</f>
        <v>0</v>
      </c>
      <c r="K155" s="13">
        <f>IFERROR(VLOOKUP($A$155,Egresos_Fun_Dic!$A:$I,11,0),0)</f>
        <v>0</v>
      </c>
      <c r="L155" s="5" t="e">
        <f t="shared" ref="L155:L156" si="7">I155/H155</f>
        <v>#N/A</v>
      </c>
      <c r="M155" s="6"/>
    </row>
    <row r="156" spans="1:13" ht="22.5" customHeight="1" x14ac:dyDescent="0.35">
      <c r="A156" s="20">
        <v>2902</v>
      </c>
      <c r="B156" s="17" t="s">
        <v>36</v>
      </c>
      <c r="C156" s="11" t="e">
        <f>VLOOKUP(A156,Egresos_Fun_Dic!A83:H83,3,0)</f>
        <v>#N/A</v>
      </c>
      <c r="D156" s="10" t="e">
        <f>VLOOKUP(A156,Egresos_Fun_Dic!A83:I83,4,0)</f>
        <v>#N/A</v>
      </c>
      <c r="E156" s="10">
        <v>0</v>
      </c>
      <c r="F156" s="11" t="e">
        <f>VLOOKUP(A156,Egresos_Fun_Dic!A83:G83,6,0)</f>
        <v>#N/A</v>
      </c>
      <c r="G156" s="11" t="e">
        <f>VLOOKUP(A156,Egresos_Fun_Dic!A83:H83,6,0)</f>
        <v>#N/A</v>
      </c>
      <c r="H156" s="9" t="e">
        <f t="shared" si="6"/>
        <v>#N/A</v>
      </c>
      <c r="I156" s="13">
        <v>0</v>
      </c>
      <c r="J156" s="13">
        <f>IFERROR(VLOOKUP($A$155,Egresos_Fun_Dic!$A:$I,10,0),0)</f>
        <v>0</v>
      </c>
      <c r="K156" s="13">
        <f>IFERROR(VLOOKUP($A$155,Egresos_Fun_Dic!$A:$I,10,0),0)</f>
        <v>0</v>
      </c>
      <c r="L156" s="5" t="e">
        <f t="shared" si="7"/>
        <v>#N/A</v>
      </c>
      <c r="M156" s="6"/>
    </row>
    <row r="157" spans="1:13" x14ac:dyDescent="0.35">
      <c r="A157" s="2"/>
      <c r="B157" s="3" t="s">
        <v>8</v>
      </c>
      <c r="C157" s="12"/>
      <c r="D157" s="12"/>
      <c r="E157" s="12"/>
      <c r="F157" s="12"/>
      <c r="G157" s="12"/>
      <c r="H157" s="9">
        <f t="shared" si="0"/>
        <v>0</v>
      </c>
      <c r="I157" s="13" t="e">
        <f>VLOOKUP(A157,Egresos_Inv_Dic!#REF!,11,0)</f>
        <v>#REF!</v>
      </c>
      <c r="J157" s="13"/>
      <c r="K157" s="9"/>
      <c r="L157" s="9"/>
      <c r="M157" s="4"/>
    </row>
    <row r="158" spans="1:13" ht="17.25" customHeight="1" x14ac:dyDescent="0.35">
      <c r="A158" s="2"/>
      <c r="B158" s="3" t="s">
        <v>34</v>
      </c>
      <c r="C158" s="12"/>
      <c r="D158" s="12"/>
      <c r="E158" s="12"/>
      <c r="F158" s="12"/>
      <c r="G158" s="12"/>
      <c r="H158" s="9"/>
      <c r="I158" s="13" t="e">
        <f>VLOOKUP(A158,Egresos_Inv_Dic!#REF!,11,0)</f>
        <v>#REF!</v>
      </c>
      <c r="J158" s="13"/>
      <c r="K158" s="9"/>
      <c r="L158" s="9"/>
      <c r="M158" s="4"/>
    </row>
    <row r="159" spans="1:13" ht="30.75" customHeight="1" x14ac:dyDescent="0.35">
      <c r="A159" s="26" t="s">
        <v>9</v>
      </c>
      <c r="B159" s="27"/>
      <c r="C159" s="27"/>
      <c r="D159" s="27"/>
      <c r="E159" s="27"/>
      <c r="F159" s="27"/>
      <c r="G159" s="27"/>
      <c r="H159" s="27"/>
      <c r="I159" s="13"/>
      <c r="J159" s="13"/>
      <c r="K159" s="9"/>
      <c r="L159" s="9"/>
      <c r="M159" s="25"/>
    </row>
  </sheetData>
  <mergeCells count="21">
    <mergeCell ref="A3:K3"/>
    <mergeCell ref="A1:D1"/>
    <mergeCell ref="E1:K1"/>
    <mergeCell ref="M1:M2"/>
    <mergeCell ref="A2:D2"/>
    <mergeCell ref="E2:K2"/>
    <mergeCell ref="A4:A7"/>
    <mergeCell ref="B4:B7"/>
    <mergeCell ref="C4:H4"/>
    <mergeCell ref="I4:K4"/>
    <mergeCell ref="C5:C7"/>
    <mergeCell ref="D5:G5"/>
    <mergeCell ref="H5:H7"/>
    <mergeCell ref="I5:I7"/>
    <mergeCell ref="J5:J7"/>
    <mergeCell ref="K5:K7"/>
    <mergeCell ref="M5:M7"/>
    <mergeCell ref="D6:D7"/>
    <mergeCell ref="E6:E7"/>
    <mergeCell ref="F6:G6"/>
    <mergeCell ref="L5:L7"/>
  </mergeCells>
  <dataValidations count="2">
    <dataValidation type="whole" operator="lessThanOrEqual" allowBlank="1" showInputMessage="1" showErrorMessage="1" errorTitle="CUIDADO...." error="Las reducciones solo pueden ser cifras negativas. Registre el valor con signo negativo." sqref="E65654:F65664 JB65654:JB65664 SX65654:SX65664 ACT65654:ACT65664 AMP65654:AMP65664 AWL65654:AWL65664 BGH65654:BGH65664 BQD65654:BQD65664 BZZ65654:BZZ65664 CJV65654:CJV65664 CTR65654:CTR65664 DDN65654:DDN65664 DNJ65654:DNJ65664 DXF65654:DXF65664 EHB65654:EHB65664 EQX65654:EQX65664 FAT65654:FAT65664 FKP65654:FKP65664 FUL65654:FUL65664 GEH65654:GEH65664 GOD65654:GOD65664 GXZ65654:GXZ65664 HHV65654:HHV65664 HRR65654:HRR65664 IBN65654:IBN65664 ILJ65654:ILJ65664 IVF65654:IVF65664 JFB65654:JFB65664 JOX65654:JOX65664 JYT65654:JYT65664 KIP65654:KIP65664 KSL65654:KSL65664 LCH65654:LCH65664 LMD65654:LMD65664 LVZ65654:LVZ65664 MFV65654:MFV65664 MPR65654:MPR65664 MZN65654:MZN65664 NJJ65654:NJJ65664 NTF65654:NTF65664 ODB65654:ODB65664 OMX65654:OMX65664 OWT65654:OWT65664 PGP65654:PGP65664 PQL65654:PQL65664 QAH65654:QAH65664 QKD65654:QKD65664 QTZ65654:QTZ65664 RDV65654:RDV65664 RNR65654:RNR65664 RXN65654:RXN65664 SHJ65654:SHJ65664 SRF65654:SRF65664 TBB65654:TBB65664 TKX65654:TKX65664 TUT65654:TUT65664 UEP65654:UEP65664 UOL65654:UOL65664 UYH65654:UYH65664 VID65654:VID65664 VRZ65654:VRZ65664 WBV65654:WBV65664 WLR65654:WLR65664 WVN65654:WVN65664 E131190:F131200 JB131190:JB131200 SX131190:SX131200 ACT131190:ACT131200 AMP131190:AMP131200 AWL131190:AWL131200 BGH131190:BGH131200 BQD131190:BQD131200 BZZ131190:BZZ131200 CJV131190:CJV131200 CTR131190:CTR131200 DDN131190:DDN131200 DNJ131190:DNJ131200 DXF131190:DXF131200 EHB131190:EHB131200 EQX131190:EQX131200 FAT131190:FAT131200 FKP131190:FKP131200 FUL131190:FUL131200 GEH131190:GEH131200 GOD131190:GOD131200 GXZ131190:GXZ131200 HHV131190:HHV131200 HRR131190:HRR131200 IBN131190:IBN131200 ILJ131190:ILJ131200 IVF131190:IVF131200 JFB131190:JFB131200 JOX131190:JOX131200 JYT131190:JYT131200 KIP131190:KIP131200 KSL131190:KSL131200 LCH131190:LCH131200 LMD131190:LMD131200 LVZ131190:LVZ131200 MFV131190:MFV131200 MPR131190:MPR131200 MZN131190:MZN131200 NJJ131190:NJJ131200 NTF131190:NTF131200 ODB131190:ODB131200 OMX131190:OMX131200 OWT131190:OWT131200 PGP131190:PGP131200 PQL131190:PQL131200 QAH131190:QAH131200 QKD131190:QKD131200 QTZ131190:QTZ131200 RDV131190:RDV131200 RNR131190:RNR131200 RXN131190:RXN131200 SHJ131190:SHJ131200 SRF131190:SRF131200 TBB131190:TBB131200 TKX131190:TKX131200 TUT131190:TUT131200 UEP131190:UEP131200 UOL131190:UOL131200 UYH131190:UYH131200 VID131190:VID131200 VRZ131190:VRZ131200 WBV131190:WBV131200 WLR131190:WLR131200 WVN131190:WVN131200 E196726:F196736 JB196726:JB196736 SX196726:SX196736 ACT196726:ACT196736 AMP196726:AMP196736 AWL196726:AWL196736 BGH196726:BGH196736 BQD196726:BQD196736 BZZ196726:BZZ196736 CJV196726:CJV196736 CTR196726:CTR196736 DDN196726:DDN196736 DNJ196726:DNJ196736 DXF196726:DXF196736 EHB196726:EHB196736 EQX196726:EQX196736 FAT196726:FAT196736 FKP196726:FKP196736 FUL196726:FUL196736 GEH196726:GEH196736 GOD196726:GOD196736 GXZ196726:GXZ196736 HHV196726:HHV196736 HRR196726:HRR196736 IBN196726:IBN196736 ILJ196726:ILJ196736 IVF196726:IVF196736 JFB196726:JFB196736 JOX196726:JOX196736 JYT196726:JYT196736 KIP196726:KIP196736 KSL196726:KSL196736 LCH196726:LCH196736 LMD196726:LMD196736 LVZ196726:LVZ196736 MFV196726:MFV196736 MPR196726:MPR196736 MZN196726:MZN196736 NJJ196726:NJJ196736 NTF196726:NTF196736 ODB196726:ODB196736 OMX196726:OMX196736 OWT196726:OWT196736 PGP196726:PGP196736 PQL196726:PQL196736 QAH196726:QAH196736 QKD196726:QKD196736 QTZ196726:QTZ196736 RDV196726:RDV196736 RNR196726:RNR196736 RXN196726:RXN196736 SHJ196726:SHJ196736 SRF196726:SRF196736 TBB196726:TBB196736 TKX196726:TKX196736 TUT196726:TUT196736 UEP196726:UEP196736 UOL196726:UOL196736 UYH196726:UYH196736 VID196726:VID196736 VRZ196726:VRZ196736 WBV196726:WBV196736 WLR196726:WLR196736 WVN196726:WVN196736 E262262:F262272 JB262262:JB262272 SX262262:SX262272 ACT262262:ACT262272 AMP262262:AMP262272 AWL262262:AWL262272 BGH262262:BGH262272 BQD262262:BQD262272 BZZ262262:BZZ262272 CJV262262:CJV262272 CTR262262:CTR262272 DDN262262:DDN262272 DNJ262262:DNJ262272 DXF262262:DXF262272 EHB262262:EHB262272 EQX262262:EQX262272 FAT262262:FAT262272 FKP262262:FKP262272 FUL262262:FUL262272 GEH262262:GEH262272 GOD262262:GOD262272 GXZ262262:GXZ262272 HHV262262:HHV262272 HRR262262:HRR262272 IBN262262:IBN262272 ILJ262262:ILJ262272 IVF262262:IVF262272 JFB262262:JFB262272 JOX262262:JOX262272 JYT262262:JYT262272 KIP262262:KIP262272 KSL262262:KSL262272 LCH262262:LCH262272 LMD262262:LMD262272 LVZ262262:LVZ262272 MFV262262:MFV262272 MPR262262:MPR262272 MZN262262:MZN262272 NJJ262262:NJJ262272 NTF262262:NTF262272 ODB262262:ODB262272 OMX262262:OMX262272 OWT262262:OWT262272 PGP262262:PGP262272 PQL262262:PQL262272 QAH262262:QAH262272 QKD262262:QKD262272 QTZ262262:QTZ262272 RDV262262:RDV262272 RNR262262:RNR262272 RXN262262:RXN262272 SHJ262262:SHJ262272 SRF262262:SRF262272 TBB262262:TBB262272 TKX262262:TKX262272 TUT262262:TUT262272 UEP262262:UEP262272 UOL262262:UOL262272 UYH262262:UYH262272 VID262262:VID262272 VRZ262262:VRZ262272 WBV262262:WBV262272 WLR262262:WLR262272 WVN262262:WVN262272 E327798:F327808 JB327798:JB327808 SX327798:SX327808 ACT327798:ACT327808 AMP327798:AMP327808 AWL327798:AWL327808 BGH327798:BGH327808 BQD327798:BQD327808 BZZ327798:BZZ327808 CJV327798:CJV327808 CTR327798:CTR327808 DDN327798:DDN327808 DNJ327798:DNJ327808 DXF327798:DXF327808 EHB327798:EHB327808 EQX327798:EQX327808 FAT327798:FAT327808 FKP327798:FKP327808 FUL327798:FUL327808 GEH327798:GEH327808 GOD327798:GOD327808 GXZ327798:GXZ327808 HHV327798:HHV327808 HRR327798:HRR327808 IBN327798:IBN327808 ILJ327798:ILJ327808 IVF327798:IVF327808 JFB327798:JFB327808 JOX327798:JOX327808 JYT327798:JYT327808 KIP327798:KIP327808 KSL327798:KSL327808 LCH327798:LCH327808 LMD327798:LMD327808 LVZ327798:LVZ327808 MFV327798:MFV327808 MPR327798:MPR327808 MZN327798:MZN327808 NJJ327798:NJJ327808 NTF327798:NTF327808 ODB327798:ODB327808 OMX327798:OMX327808 OWT327798:OWT327808 PGP327798:PGP327808 PQL327798:PQL327808 QAH327798:QAH327808 QKD327798:QKD327808 QTZ327798:QTZ327808 RDV327798:RDV327808 RNR327798:RNR327808 RXN327798:RXN327808 SHJ327798:SHJ327808 SRF327798:SRF327808 TBB327798:TBB327808 TKX327798:TKX327808 TUT327798:TUT327808 UEP327798:UEP327808 UOL327798:UOL327808 UYH327798:UYH327808 VID327798:VID327808 VRZ327798:VRZ327808 WBV327798:WBV327808 WLR327798:WLR327808 WVN327798:WVN327808 E393334:F393344 JB393334:JB393344 SX393334:SX393344 ACT393334:ACT393344 AMP393334:AMP393344 AWL393334:AWL393344 BGH393334:BGH393344 BQD393334:BQD393344 BZZ393334:BZZ393344 CJV393334:CJV393344 CTR393334:CTR393344 DDN393334:DDN393344 DNJ393334:DNJ393344 DXF393334:DXF393344 EHB393334:EHB393344 EQX393334:EQX393344 FAT393334:FAT393344 FKP393334:FKP393344 FUL393334:FUL393344 GEH393334:GEH393344 GOD393334:GOD393344 GXZ393334:GXZ393344 HHV393334:HHV393344 HRR393334:HRR393344 IBN393334:IBN393344 ILJ393334:ILJ393344 IVF393334:IVF393344 JFB393334:JFB393344 JOX393334:JOX393344 JYT393334:JYT393344 KIP393334:KIP393344 KSL393334:KSL393344 LCH393334:LCH393344 LMD393334:LMD393344 LVZ393334:LVZ393344 MFV393334:MFV393344 MPR393334:MPR393344 MZN393334:MZN393344 NJJ393334:NJJ393344 NTF393334:NTF393344 ODB393334:ODB393344 OMX393334:OMX393344 OWT393334:OWT393344 PGP393334:PGP393344 PQL393334:PQL393344 QAH393334:QAH393344 QKD393334:QKD393344 QTZ393334:QTZ393344 RDV393334:RDV393344 RNR393334:RNR393344 RXN393334:RXN393344 SHJ393334:SHJ393344 SRF393334:SRF393344 TBB393334:TBB393344 TKX393334:TKX393344 TUT393334:TUT393344 UEP393334:UEP393344 UOL393334:UOL393344 UYH393334:UYH393344 VID393334:VID393344 VRZ393334:VRZ393344 WBV393334:WBV393344 WLR393334:WLR393344 WVN393334:WVN393344 E458870:F458880 JB458870:JB458880 SX458870:SX458880 ACT458870:ACT458880 AMP458870:AMP458880 AWL458870:AWL458880 BGH458870:BGH458880 BQD458870:BQD458880 BZZ458870:BZZ458880 CJV458870:CJV458880 CTR458870:CTR458880 DDN458870:DDN458880 DNJ458870:DNJ458880 DXF458870:DXF458880 EHB458870:EHB458880 EQX458870:EQX458880 FAT458870:FAT458880 FKP458870:FKP458880 FUL458870:FUL458880 GEH458870:GEH458880 GOD458870:GOD458880 GXZ458870:GXZ458880 HHV458870:HHV458880 HRR458870:HRR458880 IBN458870:IBN458880 ILJ458870:ILJ458880 IVF458870:IVF458880 JFB458870:JFB458880 JOX458870:JOX458880 JYT458870:JYT458880 KIP458870:KIP458880 KSL458870:KSL458880 LCH458870:LCH458880 LMD458870:LMD458880 LVZ458870:LVZ458880 MFV458870:MFV458880 MPR458870:MPR458880 MZN458870:MZN458880 NJJ458870:NJJ458880 NTF458870:NTF458880 ODB458870:ODB458880 OMX458870:OMX458880 OWT458870:OWT458880 PGP458870:PGP458880 PQL458870:PQL458880 QAH458870:QAH458880 QKD458870:QKD458880 QTZ458870:QTZ458880 RDV458870:RDV458880 RNR458870:RNR458880 RXN458870:RXN458880 SHJ458870:SHJ458880 SRF458870:SRF458880 TBB458870:TBB458880 TKX458870:TKX458880 TUT458870:TUT458880 UEP458870:UEP458880 UOL458870:UOL458880 UYH458870:UYH458880 VID458870:VID458880 VRZ458870:VRZ458880 WBV458870:WBV458880 WLR458870:WLR458880 WVN458870:WVN458880 E524406:F524416 JB524406:JB524416 SX524406:SX524416 ACT524406:ACT524416 AMP524406:AMP524416 AWL524406:AWL524416 BGH524406:BGH524416 BQD524406:BQD524416 BZZ524406:BZZ524416 CJV524406:CJV524416 CTR524406:CTR524416 DDN524406:DDN524416 DNJ524406:DNJ524416 DXF524406:DXF524416 EHB524406:EHB524416 EQX524406:EQX524416 FAT524406:FAT524416 FKP524406:FKP524416 FUL524406:FUL524416 GEH524406:GEH524416 GOD524406:GOD524416 GXZ524406:GXZ524416 HHV524406:HHV524416 HRR524406:HRR524416 IBN524406:IBN524416 ILJ524406:ILJ524416 IVF524406:IVF524416 JFB524406:JFB524416 JOX524406:JOX524416 JYT524406:JYT524416 KIP524406:KIP524416 KSL524406:KSL524416 LCH524406:LCH524416 LMD524406:LMD524416 LVZ524406:LVZ524416 MFV524406:MFV524416 MPR524406:MPR524416 MZN524406:MZN524416 NJJ524406:NJJ524416 NTF524406:NTF524416 ODB524406:ODB524416 OMX524406:OMX524416 OWT524406:OWT524416 PGP524406:PGP524416 PQL524406:PQL524416 QAH524406:QAH524416 QKD524406:QKD524416 QTZ524406:QTZ524416 RDV524406:RDV524416 RNR524406:RNR524416 RXN524406:RXN524416 SHJ524406:SHJ524416 SRF524406:SRF524416 TBB524406:TBB524416 TKX524406:TKX524416 TUT524406:TUT524416 UEP524406:UEP524416 UOL524406:UOL524416 UYH524406:UYH524416 VID524406:VID524416 VRZ524406:VRZ524416 WBV524406:WBV524416 WLR524406:WLR524416 WVN524406:WVN524416 E589942:F589952 JB589942:JB589952 SX589942:SX589952 ACT589942:ACT589952 AMP589942:AMP589952 AWL589942:AWL589952 BGH589942:BGH589952 BQD589942:BQD589952 BZZ589942:BZZ589952 CJV589942:CJV589952 CTR589942:CTR589952 DDN589942:DDN589952 DNJ589942:DNJ589952 DXF589942:DXF589952 EHB589942:EHB589952 EQX589942:EQX589952 FAT589942:FAT589952 FKP589942:FKP589952 FUL589942:FUL589952 GEH589942:GEH589952 GOD589942:GOD589952 GXZ589942:GXZ589952 HHV589942:HHV589952 HRR589942:HRR589952 IBN589942:IBN589952 ILJ589942:ILJ589952 IVF589942:IVF589952 JFB589942:JFB589952 JOX589942:JOX589952 JYT589942:JYT589952 KIP589942:KIP589952 KSL589942:KSL589952 LCH589942:LCH589952 LMD589942:LMD589952 LVZ589942:LVZ589952 MFV589942:MFV589952 MPR589942:MPR589952 MZN589942:MZN589952 NJJ589942:NJJ589952 NTF589942:NTF589952 ODB589942:ODB589952 OMX589942:OMX589952 OWT589942:OWT589952 PGP589942:PGP589952 PQL589942:PQL589952 QAH589942:QAH589952 QKD589942:QKD589952 QTZ589942:QTZ589952 RDV589942:RDV589952 RNR589942:RNR589952 RXN589942:RXN589952 SHJ589942:SHJ589952 SRF589942:SRF589952 TBB589942:TBB589952 TKX589942:TKX589952 TUT589942:TUT589952 UEP589942:UEP589952 UOL589942:UOL589952 UYH589942:UYH589952 VID589942:VID589952 VRZ589942:VRZ589952 WBV589942:WBV589952 WLR589942:WLR589952 WVN589942:WVN589952 E655478:F655488 JB655478:JB655488 SX655478:SX655488 ACT655478:ACT655488 AMP655478:AMP655488 AWL655478:AWL655488 BGH655478:BGH655488 BQD655478:BQD655488 BZZ655478:BZZ655488 CJV655478:CJV655488 CTR655478:CTR655488 DDN655478:DDN655488 DNJ655478:DNJ655488 DXF655478:DXF655488 EHB655478:EHB655488 EQX655478:EQX655488 FAT655478:FAT655488 FKP655478:FKP655488 FUL655478:FUL655488 GEH655478:GEH655488 GOD655478:GOD655488 GXZ655478:GXZ655488 HHV655478:HHV655488 HRR655478:HRR655488 IBN655478:IBN655488 ILJ655478:ILJ655488 IVF655478:IVF655488 JFB655478:JFB655488 JOX655478:JOX655488 JYT655478:JYT655488 KIP655478:KIP655488 KSL655478:KSL655488 LCH655478:LCH655488 LMD655478:LMD655488 LVZ655478:LVZ655488 MFV655478:MFV655488 MPR655478:MPR655488 MZN655478:MZN655488 NJJ655478:NJJ655488 NTF655478:NTF655488 ODB655478:ODB655488 OMX655478:OMX655488 OWT655478:OWT655488 PGP655478:PGP655488 PQL655478:PQL655488 QAH655478:QAH655488 QKD655478:QKD655488 QTZ655478:QTZ655488 RDV655478:RDV655488 RNR655478:RNR655488 RXN655478:RXN655488 SHJ655478:SHJ655488 SRF655478:SRF655488 TBB655478:TBB655488 TKX655478:TKX655488 TUT655478:TUT655488 UEP655478:UEP655488 UOL655478:UOL655488 UYH655478:UYH655488 VID655478:VID655488 VRZ655478:VRZ655488 WBV655478:WBV655488 WLR655478:WLR655488 WVN655478:WVN655488 E721014:F721024 JB721014:JB721024 SX721014:SX721024 ACT721014:ACT721024 AMP721014:AMP721024 AWL721014:AWL721024 BGH721014:BGH721024 BQD721014:BQD721024 BZZ721014:BZZ721024 CJV721014:CJV721024 CTR721014:CTR721024 DDN721014:DDN721024 DNJ721014:DNJ721024 DXF721014:DXF721024 EHB721014:EHB721024 EQX721014:EQX721024 FAT721014:FAT721024 FKP721014:FKP721024 FUL721014:FUL721024 GEH721014:GEH721024 GOD721014:GOD721024 GXZ721014:GXZ721024 HHV721014:HHV721024 HRR721014:HRR721024 IBN721014:IBN721024 ILJ721014:ILJ721024 IVF721014:IVF721024 JFB721014:JFB721024 JOX721014:JOX721024 JYT721014:JYT721024 KIP721014:KIP721024 KSL721014:KSL721024 LCH721014:LCH721024 LMD721014:LMD721024 LVZ721014:LVZ721024 MFV721014:MFV721024 MPR721014:MPR721024 MZN721014:MZN721024 NJJ721014:NJJ721024 NTF721014:NTF721024 ODB721014:ODB721024 OMX721014:OMX721024 OWT721014:OWT721024 PGP721014:PGP721024 PQL721014:PQL721024 QAH721014:QAH721024 QKD721014:QKD721024 QTZ721014:QTZ721024 RDV721014:RDV721024 RNR721014:RNR721024 RXN721014:RXN721024 SHJ721014:SHJ721024 SRF721014:SRF721024 TBB721014:TBB721024 TKX721014:TKX721024 TUT721014:TUT721024 UEP721014:UEP721024 UOL721014:UOL721024 UYH721014:UYH721024 VID721014:VID721024 VRZ721014:VRZ721024 WBV721014:WBV721024 WLR721014:WLR721024 WVN721014:WVN721024 E786550:F786560 JB786550:JB786560 SX786550:SX786560 ACT786550:ACT786560 AMP786550:AMP786560 AWL786550:AWL786560 BGH786550:BGH786560 BQD786550:BQD786560 BZZ786550:BZZ786560 CJV786550:CJV786560 CTR786550:CTR786560 DDN786550:DDN786560 DNJ786550:DNJ786560 DXF786550:DXF786560 EHB786550:EHB786560 EQX786550:EQX786560 FAT786550:FAT786560 FKP786550:FKP786560 FUL786550:FUL786560 GEH786550:GEH786560 GOD786550:GOD786560 GXZ786550:GXZ786560 HHV786550:HHV786560 HRR786550:HRR786560 IBN786550:IBN786560 ILJ786550:ILJ786560 IVF786550:IVF786560 JFB786550:JFB786560 JOX786550:JOX786560 JYT786550:JYT786560 KIP786550:KIP786560 KSL786550:KSL786560 LCH786550:LCH786560 LMD786550:LMD786560 LVZ786550:LVZ786560 MFV786550:MFV786560 MPR786550:MPR786560 MZN786550:MZN786560 NJJ786550:NJJ786560 NTF786550:NTF786560 ODB786550:ODB786560 OMX786550:OMX786560 OWT786550:OWT786560 PGP786550:PGP786560 PQL786550:PQL786560 QAH786550:QAH786560 QKD786550:QKD786560 QTZ786550:QTZ786560 RDV786550:RDV786560 RNR786550:RNR786560 RXN786550:RXN786560 SHJ786550:SHJ786560 SRF786550:SRF786560 TBB786550:TBB786560 TKX786550:TKX786560 TUT786550:TUT786560 UEP786550:UEP786560 UOL786550:UOL786560 UYH786550:UYH786560 VID786550:VID786560 VRZ786550:VRZ786560 WBV786550:WBV786560 WLR786550:WLR786560 WVN786550:WVN786560 E852086:F852096 JB852086:JB852096 SX852086:SX852096 ACT852086:ACT852096 AMP852086:AMP852096 AWL852086:AWL852096 BGH852086:BGH852096 BQD852086:BQD852096 BZZ852086:BZZ852096 CJV852086:CJV852096 CTR852086:CTR852096 DDN852086:DDN852096 DNJ852086:DNJ852096 DXF852086:DXF852096 EHB852086:EHB852096 EQX852086:EQX852096 FAT852086:FAT852096 FKP852086:FKP852096 FUL852086:FUL852096 GEH852086:GEH852096 GOD852086:GOD852096 GXZ852086:GXZ852096 HHV852086:HHV852096 HRR852086:HRR852096 IBN852086:IBN852096 ILJ852086:ILJ852096 IVF852086:IVF852096 JFB852086:JFB852096 JOX852086:JOX852096 JYT852086:JYT852096 KIP852086:KIP852096 KSL852086:KSL852096 LCH852086:LCH852096 LMD852086:LMD852096 LVZ852086:LVZ852096 MFV852086:MFV852096 MPR852086:MPR852096 MZN852086:MZN852096 NJJ852086:NJJ852096 NTF852086:NTF852096 ODB852086:ODB852096 OMX852086:OMX852096 OWT852086:OWT852096 PGP852086:PGP852096 PQL852086:PQL852096 QAH852086:QAH852096 QKD852086:QKD852096 QTZ852086:QTZ852096 RDV852086:RDV852096 RNR852086:RNR852096 RXN852086:RXN852096 SHJ852086:SHJ852096 SRF852086:SRF852096 TBB852086:TBB852096 TKX852086:TKX852096 TUT852086:TUT852096 UEP852086:UEP852096 UOL852086:UOL852096 UYH852086:UYH852096 VID852086:VID852096 VRZ852086:VRZ852096 WBV852086:WBV852096 WLR852086:WLR852096 WVN852086:WVN852096 E917622:F917632 JB917622:JB917632 SX917622:SX917632 ACT917622:ACT917632 AMP917622:AMP917632 AWL917622:AWL917632 BGH917622:BGH917632 BQD917622:BQD917632 BZZ917622:BZZ917632 CJV917622:CJV917632 CTR917622:CTR917632 DDN917622:DDN917632 DNJ917622:DNJ917632 DXF917622:DXF917632 EHB917622:EHB917632 EQX917622:EQX917632 FAT917622:FAT917632 FKP917622:FKP917632 FUL917622:FUL917632 GEH917622:GEH917632 GOD917622:GOD917632 GXZ917622:GXZ917632 HHV917622:HHV917632 HRR917622:HRR917632 IBN917622:IBN917632 ILJ917622:ILJ917632 IVF917622:IVF917632 JFB917622:JFB917632 JOX917622:JOX917632 JYT917622:JYT917632 KIP917622:KIP917632 KSL917622:KSL917632 LCH917622:LCH917632 LMD917622:LMD917632 LVZ917622:LVZ917632 MFV917622:MFV917632 MPR917622:MPR917632 MZN917622:MZN917632 NJJ917622:NJJ917632 NTF917622:NTF917632 ODB917622:ODB917632 OMX917622:OMX917632 OWT917622:OWT917632 PGP917622:PGP917632 PQL917622:PQL917632 QAH917622:QAH917632 QKD917622:QKD917632 QTZ917622:QTZ917632 RDV917622:RDV917632 RNR917622:RNR917632 RXN917622:RXN917632 SHJ917622:SHJ917632 SRF917622:SRF917632 TBB917622:TBB917632 TKX917622:TKX917632 TUT917622:TUT917632 UEP917622:UEP917632 UOL917622:UOL917632 UYH917622:UYH917632 VID917622:VID917632 VRZ917622:VRZ917632 WBV917622:WBV917632 WLR917622:WLR917632 WVN917622:WVN917632 E983158:F983168 JB983158:JB983168 SX983158:SX983168 ACT983158:ACT983168 AMP983158:AMP983168 AWL983158:AWL983168 BGH983158:BGH983168 BQD983158:BQD983168 BZZ983158:BZZ983168 CJV983158:CJV983168 CTR983158:CTR983168 DDN983158:DDN983168 DNJ983158:DNJ983168 DXF983158:DXF983168 EHB983158:EHB983168 EQX983158:EQX983168 FAT983158:FAT983168 FKP983158:FKP983168 FUL983158:FUL983168 GEH983158:GEH983168 GOD983158:GOD983168 GXZ983158:GXZ983168 HHV983158:HHV983168 HRR983158:HRR983168 IBN983158:IBN983168 ILJ983158:ILJ983168 IVF983158:IVF983168 JFB983158:JFB983168 JOX983158:JOX983168 JYT983158:JYT983168 KIP983158:KIP983168 KSL983158:KSL983168 LCH983158:LCH983168 LMD983158:LMD983168 LVZ983158:LVZ983168 MFV983158:MFV983168 MPR983158:MPR983168 MZN983158:MZN983168 NJJ983158:NJJ983168 NTF983158:NTF983168 ODB983158:ODB983168 OMX983158:OMX983168 OWT983158:OWT983168 PGP983158:PGP983168 PQL983158:PQL983168 QAH983158:QAH983168 QKD983158:QKD983168 QTZ983158:QTZ983168 RDV983158:RDV983168 RNR983158:RNR983168 RXN983158:RXN983168 SHJ983158:SHJ983168 SRF983158:SRF983168 TBB983158:TBB983168 TKX983158:TKX983168 TUT983158:TUT983168 UEP983158:UEP983168 UOL983158:UOL983168 UYH983158:UYH983168 VID983158:VID983168 VRZ983158:VRZ983168 WBV983158:WBV983168 WLR983158:WLR983168 WVN983158:WVN983168 E65668:F65691 JB65668:JB65691 SX65668:SX65691 ACT65668:ACT65691 AMP65668:AMP65691 AWL65668:AWL65691 BGH65668:BGH65691 BQD65668:BQD65691 BZZ65668:BZZ65691 CJV65668:CJV65691 CTR65668:CTR65691 DDN65668:DDN65691 DNJ65668:DNJ65691 DXF65668:DXF65691 EHB65668:EHB65691 EQX65668:EQX65691 FAT65668:FAT65691 FKP65668:FKP65691 FUL65668:FUL65691 GEH65668:GEH65691 GOD65668:GOD65691 GXZ65668:GXZ65691 HHV65668:HHV65691 HRR65668:HRR65691 IBN65668:IBN65691 ILJ65668:ILJ65691 IVF65668:IVF65691 JFB65668:JFB65691 JOX65668:JOX65691 JYT65668:JYT65691 KIP65668:KIP65691 KSL65668:KSL65691 LCH65668:LCH65691 LMD65668:LMD65691 LVZ65668:LVZ65691 MFV65668:MFV65691 MPR65668:MPR65691 MZN65668:MZN65691 NJJ65668:NJJ65691 NTF65668:NTF65691 ODB65668:ODB65691 OMX65668:OMX65691 OWT65668:OWT65691 PGP65668:PGP65691 PQL65668:PQL65691 QAH65668:QAH65691 QKD65668:QKD65691 QTZ65668:QTZ65691 RDV65668:RDV65691 RNR65668:RNR65691 RXN65668:RXN65691 SHJ65668:SHJ65691 SRF65668:SRF65691 TBB65668:TBB65691 TKX65668:TKX65691 TUT65668:TUT65691 UEP65668:UEP65691 UOL65668:UOL65691 UYH65668:UYH65691 VID65668:VID65691 VRZ65668:VRZ65691 WBV65668:WBV65691 WLR65668:WLR65691 WVN65668:WVN65691 E131204:F131227 JB131204:JB131227 SX131204:SX131227 ACT131204:ACT131227 AMP131204:AMP131227 AWL131204:AWL131227 BGH131204:BGH131227 BQD131204:BQD131227 BZZ131204:BZZ131227 CJV131204:CJV131227 CTR131204:CTR131227 DDN131204:DDN131227 DNJ131204:DNJ131227 DXF131204:DXF131227 EHB131204:EHB131227 EQX131204:EQX131227 FAT131204:FAT131227 FKP131204:FKP131227 FUL131204:FUL131227 GEH131204:GEH131227 GOD131204:GOD131227 GXZ131204:GXZ131227 HHV131204:HHV131227 HRR131204:HRR131227 IBN131204:IBN131227 ILJ131204:ILJ131227 IVF131204:IVF131227 JFB131204:JFB131227 JOX131204:JOX131227 JYT131204:JYT131227 KIP131204:KIP131227 KSL131204:KSL131227 LCH131204:LCH131227 LMD131204:LMD131227 LVZ131204:LVZ131227 MFV131204:MFV131227 MPR131204:MPR131227 MZN131204:MZN131227 NJJ131204:NJJ131227 NTF131204:NTF131227 ODB131204:ODB131227 OMX131204:OMX131227 OWT131204:OWT131227 PGP131204:PGP131227 PQL131204:PQL131227 QAH131204:QAH131227 QKD131204:QKD131227 QTZ131204:QTZ131227 RDV131204:RDV131227 RNR131204:RNR131227 RXN131204:RXN131227 SHJ131204:SHJ131227 SRF131204:SRF131227 TBB131204:TBB131227 TKX131204:TKX131227 TUT131204:TUT131227 UEP131204:UEP131227 UOL131204:UOL131227 UYH131204:UYH131227 VID131204:VID131227 VRZ131204:VRZ131227 WBV131204:WBV131227 WLR131204:WLR131227 WVN131204:WVN131227 E196740:F196763 JB196740:JB196763 SX196740:SX196763 ACT196740:ACT196763 AMP196740:AMP196763 AWL196740:AWL196763 BGH196740:BGH196763 BQD196740:BQD196763 BZZ196740:BZZ196763 CJV196740:CJV196763 CTR196740:CTR196763 DDN196740:DDN196763 DNJ196740:DNJ196763 DXF196740:DXF196763 EHB196740:EHB196763 EQX196740:EQX196763 FAT196740:FAT196763 FKP196740:FKP196763 FUL196740:FUL196763 GEH196740:GEH196763 GOD196740:GOD196763 GXZ196740:GXZ196763 HHV196740:HHV196763 HRR196740:HRR196763 IBN196740:IBN196763 ILJ196740:ILJ196763 IVF196740:IVF196763 JFB196740:JFB196763 JOX196740:JOX196763 JYT196740:JYT196763 KIP196740:KIP196763 KSL196740:KSL196763 LCH196740:LCH196763 LMD196740:LMD196763 LVZ196740:LVZ196763 MFV196740:MFV196763 MPR196740:MPR196763 MZN196740:MZN196763 NJJ196740:NJJ196763 NTF196740:NTF196763 ODB196740:ODB196763 OMX196740:OMX196763 OWT196740:OWT196763 PGP196740:PGP196763 PQL196740:PQL196763 QAH196740:QAH196763 QKD196740:QKD196763 QTZ196740:QTZ196763 RDV196740:RDV196763 RNR196740:RNR196763 RXN196740:RXN196763 SHJ196740:SHJ196763 SRF196740:SRF196763 TBB196740:TBB196763 TKX196740:TKX196763 TUT196740:TUT196763 UEP196740:UEP196763 UOL196740:UOL196763 UYH196740:UYH196763 VID196740:VID196763 VRZ196740:VRZ196763 WBV196740:WBV196763 WLR196740:WLR196763 WVN196740:WVN196763 E262276:F262299 JB262276:JB262299 SX262276:SX262299 ACT262276:ACT262299 AMP262276:AMP262299 AWL262276:AWL262299 BGH262276:BGH262299 BQD262276:BQD262299 BZZ262276:BZZ262299 CJV262276:CJV262299 CTR262276:CTR262299 DDN262276:DDN262299 DNJ262276:DNJ262299 DXF262276:DXF262299 EHB262276:EHB262299 EQX262276:EQX262299 FAT262276:FAT262299 FKP262276:FKP262299 FUL262276:FUL262299 GEH262276:GEH262299 GOD262276:GOD262299 GXZ262276:GXZ262299 HHV262276:HHV262299 HRR262276:HRR262299 IBN262276:IBN262299 ILJ262276:ILJ262299 IVF262276:IVF262299 JFB262276:JFB262299 JOX262276:JOX262299 JYT262276:JYT262299 KIP262276:KIP262299 KSL262276:KSL262299 LCH262276:LCH262299 LMD262276:LMD262299 LVZ262276:LVZ262299 MFV262276:MFV262299 MPR262276:MPR262299 MZN262276:MZN262299 NJJ262276:NJJ262299 NTF262276:NTF262299 ODB262276:ODB262299 OMX262276:OMX262299 OWT262276:OWT262299 PGP262276:PGP262299 PQL262276:PQL262299 QAH262276:QAH262299 QKD262276:QKD262299 QTZ262276:QTZ262299 RDV262276:RDV262299 RNR262276:RNR262299 RXN262276:RXN262299 SHJ262276:SHJ262299 SRF262276:SRF262299 TBB262276:TBB262299 TKX262276:TKX262299 TUT262276:TUT262299 UEP262276:UEP262299 UOL262276:UOL262299 UYH262276:UYH262299 VID262276:VID262299 VRZ262276:VRZ262299 WBV262276:WBV262299 WLR262276:WLR262299 WVN262276:WVN262299 E327812:F327835 JB327812:JB327835 SX327812:SX327835 ACT327812:ACT327835 AMP327812:AMP327835 AWL327812:AWL327835 BGH327812:BGH327835 BQD327812:BQD327835 BZZ327812:BZZ327835 CJV327812:CJV327835 CTR327812:CTR327835 DDN327812:DDN327835 DNJ327812:DNJ327835 DXF327812:DXF327835 EHB327812:EHB327835 EQX327812:EQX327835 FAT327812:FAT327835 FKP327812:FKP327835 FUL327812:FUL327835 GEH327812:GEH327835 GOD327812:GOD327835 GXZ327812:GXZ327835 HHV327812:HHV327835 HRR327812:HRR327835 IBN327812:IBN327835 ILJ327812:ILJ327835 IVF327812:IVF327835 JFB327812:JFB327835 JOX327812:JOX327835 JYT327812:JYT327835 KIP327812:KIP327835 KSL327812:KSL327835 LCH327812:LCH327835 LMD327812:LMD327835 LVZ327812:LVZ327835 MFV327812:MFV327835 MPR327812:MPR327835 MZN327812:MZN327835 NJJ327812:NJJ327835 NTF327812:NTF327835 ODB327812:ODB327835 OMX327812:OMX327835 OWT327812:OWT327835 PGP327812:PGP327835 PQL327812:PQL327835 QAH327812:QAH327835 QKD327812:QKD327835 QTZ327812:QTZ327835 RDV327812:RDV327835 RNR327812:RNR327835 RXN327812:RXN327835 SHJ327812:SHJ327835 SRF327812:SRF327835 TBB327812:TBB327835 TKX327812:TKX327835 TUT327812:TUT327835 UEP327812:UEP327835 UOL327812:UOL327835 UYH327812:UYH327835 VID327812:VID327835 VRZ327812:VRZ327835 WBV327812:WBV327835 WLR327812:WLR327835 WVN327812:WVN327835 E393348:F393371 JB393348:JB393371 SX393348:SX393371 ACT393348:ACT393371 AMP393348:AMP393371 AWL393348:AWL393371 BGH393348:BGH393371 BQD393348:BQD393371 BZZ393348:BZZ393371 CJV393348:CJV393371 CTR393348:CTR393371 DDN393348:DDN393371 DNJ393348:DNJ393371 DXF393348:DXF393371 EHB393348:EHB393371 EQX393348:EQX393371 FAT393348:FAT393371 FKP393348:FKP393371 FUL393348:FUL393371 GEH393348:GEH393371 GOD393348:GOD393371 GXZ393348:GXZ393371 HHV393348:HHV393371 HRR393348:HRR393371 IBN393348:IBN393371 ILJ393348:ILJ393371 IVF393348:IVF393371 JFB393348:JFB393371 JOX393348:JOX393371 JYT393348:JYT393371 KIP393348:KIP393371 KSL393348:KSL393371 LCH393348:LCH393371 LMD393348:LMD393371 LVZ393348:LVZ393371 MFV393348:MFV393371 MPR393348:MPR393371 MZN393348:MZN393371 NJJ393348:NJJ393371 NTF393348:NTF393371 ODB393348:ODB393371 OMX393348:OMX393371 OWT393348:OWT393371 PGP393348:PGP393371 PQL393348:PQL393371 QAH393348:QAH393371 QKD393348:QKD393371 QTZ393348:QTZ393371 RDV393348:RDV393371 RNR393348:RNR393371 RXN393348:RXN393371 SHJ393348:SHJ393371 SRF393348:SRF393371 TBB393348:TBB393371 TKX393348:TKX393371 TUT393348:TUT393371 UEP393348:UEP393371 UOL393348:UOL393371 UYH393348:UYH393371 VID393348:VID393371 VRZ393348:VRZ393371 WBV393348:WBV393371 WLR393348:WLR393371 WVN393348:WVN393371 E458884:F458907 JB458884:JB458907 SX458884:SX458907 ACT458884:ACT458907 AMP458884:AMP458907 AWL458884:AWL458907 BGH458884:BGH458907 BQD458884:BQD458907 BZZ458884:BZZ458907 CJV458884:CJV458907 CTR458884:CTR458907 DDN458884:DDN458907 DNJ458884:DNJ458907 DXF458884:DXF458907 EHB458884:EHB458907 EQX458884:EQX458907 FAT458884:FAT458907 FKP458884:FKP458907 FUL458884:FUL458907 GEH458884:GEH458907 GOD458884:GOD458907 GXZ458884:GXZ458907 HHV458884:HHV458907 HRR458884:HRR458907 IBN458884:IBN458907 ILJ458884:ILJ458907 IVF458884:IVF458907 JFB458884:JFB458907 JOX458884:JOX458907 JYT458884:JYT458907 KIP458884:KIP458907 KSL458884:KSL458907 LCH458884:LCH458907 LMD458884:LMD458907 LVZ458884:LVZ458907 MFV458884:MFV458907 MPR458884:MPR458907 MZN458884:MZN458907 NJJ458884:NJJ458907 NTF458884:NTF458907 ODB458884:ODB458907 OMX458884:OMX458907 OWT458884:OWT458907 PGP458884:PGP458907 PQL458884:PQL458907 QAH458884:QAH458907 QKD458884:QKD458907 QTZ458884:QTZ458907 RDV458884:RDV458907 RNR458884:RNR458907 RXN458884:RXN458907 SHJ458884:SHJ458907 SRF458884:SRF458907 TBB458884:TBB458907 TKX458884:TKX458907 TUT458884:TUT458907 UEP458884:UEP458907 UOL458884:UOL458907 UYH458884:UYH458907 VID458884:VID458907 VRZ458884:VRZ458907 WBV458884:WBV458907 WLR458884:WLR458907 WVN458884:WVN458907 E524420:F524443 JB524420:JB524443 SX524420:SX524443 ACT524420:ACT524443 AMP524420:AMP524443 AWL524420:AWL524443 BGH524420:BGH524443 BQD524420:BQD524443 BZZ524420:BZZ524443 CJV524420:CJV524443 CTR524420:CTR524443 DDN524420:DDN524443 DNJ524420:DNJ524443 DXF524420:DXF524443 EHB524420:EHB524443 EQX524420:EQX524443 FAT524420:FAT524443 FKP524420:FKP524443 FUL524420:FUL524443 GEH524420:GEH524443 GOD524420:GOD524443 GXZ524420:GXZ524443 HHV524420:HHV524443 HRR524420:HRR524443 IBN524420:IBN524443 ILJ524420:ILJ524443 IVF524420:IVF524443 JFB524420:JFB524443 JOX524420:JOX524443 JYT524420:JYT524443 KIP524420:KIP524443 KSL524420:KSL524443 LCH524420:LCH524443 LMD524420:LMD524443 LVZ524420:LVZ524443 MFV524420:MFV524443 MPR524420:MPR524443 MZN524420:MZN524443 NJJ524420:NJJ524443 NTF524420:NTF524443 ODB524420:ODB524443 OMX524420:OMX524443 OWT524420:OWT524443 PGP524420:PGP524443 PQL524420:PQL524443 QAH524420:QAH524443 QKD524420:QKD524443 QTZ524420:QTZ524443 RDV524420:RDV524443 RNR524420:RNR524443 RXN524420:RXN524443 SHJ524420:SHJ524443 SRF524420:SRF524443 TBB524420:TBB524443 TKX524420:TKX524443 TUT524420:TUT524443 UEP524420:UEP524443 UOL524420:UOL524443 UYH524420:UYH524443 VID524420:VID524443 VRZ524420:VRZ524443 WBV524420:WBV524443 WLR524420:WLR524443 WVN524420:WVN524443 E589956:F589979 JB589956:JB589979 SX589956:SX589979 ACT589956:ACT589979 AMP589956:AMP589979 AWL589956:AWL589979 BGH589956:BGH589979 BQD589956:BQD589979 BZZ589956:BZZ589979 CJV589956:CJV589979 CTR589956:CTR589979 DDN589956:DDN589979 DNJ589956:DNJ589979 DXF589956:DXF589979 EHB589956:EHB589979 EQX589956:EQX589979 FAT589956:FAT589979 FKP589956:FKP589979 FUL589956:FUL589979 GEH589956:GEH589979 GOD589956:GOD589979 GXZ589956:GXZ589979 HHV589956:HHV589979 HRR589956:HRR589979 IBN589956:IBN589979 ILJ589956:ILJ589979 IVF589956:IVF589979 JFB589956:JFB589979 JOX589956:JOX589979 JYT589956:JYT589979 KIP589956:KIP589979 KSL589956:KSL589979 LCH589956:LCH589979 LMD589956:LMD589979 LVZ589956:LVZ589979 MFV589956:MFV589979 MPR589956:MPR589979 MZN589956:MZN589979 NJJ589956:NJJ589979 NTF589956:NTF589979 ODB589956:ODB589979 OMX589956:OMX589979 OWT589956:OWT589979 PGP589956:PGP589979 PQL589956:PQL589979 QAH589956:QAH589979 QKD589956:QKD589979 QTZ589956:QTZ589979 RDV589956:RDV589979 RNR589956:RNR589979 RXN589956:RXN589979 SHJ589956:SHJ589979 SRF589956:SRF589979 TBB589956:TBB589979 TKX589956:TKX589979 TUT589956:TUT589979 UEP589956:UEP589979 UOL589956:UOL589979 UYH589956:UYH589979 VID589956:VID589979 VRZ589956:VRZ589979 WBV589956:WBV589979 WLR589956:WLR589979 WVN589956:WVN589979 E655492:F655515 JB655492:JB655515 SX655492:SX655515 ACT655492:ACT655515 AMP655492:AMP655515 AWL655492:AWL655515 BGH655492:BGH655515 BQD655492:BQD655515 BZZ655492:BZZ655515 CJV655492:CJV655515 CTR655492:CTR655515 DDN655492:DDN655515 DNJ655492:DNJ655515 DXF655492:DXF655515 EHB655492:EHB655515 EQX655492:EQX655515 FAT655492:FAT655515 FKP655492:FKP655515 FUL655492:FUL655515 GEH655492:GEH655515 GOD655492:GOD655515 GXZ655492:GXZ655515 HHV655492:HHV655515 HRR655492:HRR655515 IBN655492:IBN655515 ILJ655492:ILJ655515 IVF655492:IVF655515 JFB655492:JFB655515 JOX655492:JOX655515 JYT655492:JYT655515 KIP655492:KIP655515 KSL655492:KSL655515 LCH655492:LCH655515 LMD655492:LMD655515 LVZ655492:LVZ655515 MFV655492:MFV655515 MPR655492:MPR655515 MZN655492:MZN655515 NJJ655492:NJJ655515 NTF655492:NTF655515 ODB655492:ODB655515 OMX655492:OMX655515 OWT655492:OWT655515 PGP655492:PGP655515 PQL655492:PQL655515 QAH655492:QAH655515 QKD655492:QKD655515 QTZ655492:QTZ655515 RDV655492:RDV655515 RNR655492:RNR655515 RXN655492:RXN655515 SHJ655492:SHJ655515 SRF655492:SRF655515 TBB655492:TBB655515 TKX655492:TKX655515 TUT655492:TUT655515 UEP655492:UEP655515 UOL655492:UOL655515 UYH655492:UYH655515 VID655492:VID655515 VRZ655492:VRZ655515 WBV655492:WBV655515 WLR655492:WLR655515 WVN655492:WVN655515 E721028:F721051 JB721028:JB721051 SX721028:SX721051 ACT721028:ACT721051 AMP721028:AMP721051 AWL721028:AWL721051 BGH721028:BGH721051 BQD721028:BQD721051 BZZ721028:BZZ721051 CJV721028:CJV721051 CTR721028:CTR721051 DDN721028:DDN721051 DNJ721028:DNJ721051 DXF721028:DXF721051 EHB721028:EHB721051 EQX721028:EQX721051 FAT721028:FAT721051 FKP721028:FKP721051 FUL721028:FUL721051 GEH721028:GEH721051 GOD721028:GOD721051 GXZ721028:GXZ721051 HHV721028:HHV721051 HRR721028:HRR721051 IBN721028:IBN721051 ILJ721028:ILJ721051 IVF721028:IVF721051 JFB721028:JFB721051 JOX721028:JOX721051 JYT721028:JYT721051 KIP721028:KIP721051 KSL721028:KSL721051 LCH721028:LCH721051 LMD721028:LMD721051 LVZ721028:LVZ721051 MFV721028:MFV721051 MPR721028:MPR721051 MZN721028:MZN721051 NJJ721028:NJJ721051 NTF721028:NTF721051 ODB721028:ODB721051 OMX721028:OMX721051 OWT721028:OWT721051 PGP721028:PGP721051 PQL721028:PQL721051 QAH721028:QAH721051 QKD721028:QKD721051 QTZ721028:QTZ721051 RDV721028:RDV721051 RNR721028:RNR721051 RXN721028:RXN721051 SHJ721028:SHJ721051 SRF721028:SRF721051 TBB721028:TBB721051 TKX721028:TKX721051 TUT721028:TUT721051 UEP721028:UEP721051 UOL721028:UOL721051 UYH721028:UYH721051 VID721028:VID721051 VRZ721028:VRZ721051 WBV721028:WBV721051 WLR721028:WLR721051 WVN721028:WVN721051 E786564:F786587 JB786564:JB786587 SX786564:SX786587 ACT786564:ACT786587 AMP786564:AMP786587 AWL786564:AWL786587 BGH786564:BGH786587 BQD786564:BQD786587 BZZ786564:BZZ786587 CJV786564:CJV786587 CTR786564:CTR786587 DDN786564:DDN786587 DNJ786564:DNJ786587 DXF786564:DXF786587 EHB786564:EHB786587 EQX786564:EQX786587 FAT786564:FAT786587 FKP786564:FKP786587 FUL786564:FUL786587 GEH786564:GEH786587 GOD786564:GOD786587 GXZ786564:GXZ786587 HHV786564:HHV786587 HRR786564:HRR786587 IBN786564:IBN786587 ILJ786564:ILJ786587 IVF786564:IVF786587 JFB786564:JFB786587 JOX786564:JOX786587 JYT786564:JYT786587 KIP786564:KIP786587 KSL786564:KSL786587 LCH786564:LCH786587 LMD786564:LMD786587 LVZ786564:LVZ786587 MFV786564:MFV786587 MPR786564:MPR786587 MZN786564:MZN786587 NJJ786564:NJJ786587 NTF786564:NTF786587 ODB786564:ODB786587 OMX786564:OMX786587 OWT786564:OWT786587 PGP786564:PGP786587 PQL786564:PQL786587 QAH786564:QAH786587 QKD786564:QKD786587 QTZ786564:QTZ786587 RDV786564:RDV786587 RNR786564:RNR786587 RXN786564:RXN786587 SHJ786564:SHJ786587 SRF786564:SRF786587 TBB786564:TBB786587 TKX786564:TKX786587 TUT786564:TUT786587 UEP786564:UEP786587 UOL786564:UOL786587 UYH786564:UYH786587 VID786564:VID786587 VRZ786564:VRZ786587 WBV786564:WBV786587 WLR786564:WLR786587 WVN786564:WVN786587 E852100:F852123 JB852100:JB852123 SX852100:SX852123 ACT852100:ACT852123 AMP852100:AMP852123 AWL852100:AWL852123 BGH852100:BGH852123 BQD852100:BQD852123 BZZ852100:BZZ852123 CJV852100:CJV852123 CTR852100:CTR852123 DDN852100:DDN852123 DNJ852100:DNJ852123 DXF852100:DXF852123 EHB852100:EHB852123 EQX852100:EQX852123 FAT852100:FAT852123 FKP852100:FKP852123 FUL852100:FUL852123 GEH852100:GEH852123 GOD852100:GOD852123 GXZ852100:GXZ852123 HHV852100:HHV852123 HRR852100:HRR852123 IBN852100:IBN852123 ILJ852100:ILJ852123 IVF852100:IVF852123 JFB852100:JFB852123 JOX852100:JOX852123 JYT852100:JYT852123 KIP852100:KIP852123 KSL852100:KSL852123 LCH852100:LCH852123 LMD852100:LMD852123 LVZ852100:LVZ852123 MFV852100:MFV852123 MPR852100:MPR852123 MZN852100:MZN852123 NJJ852100:NJJ852123 NTF852100:NTF852123 ODB852100:ODB852123 OMX852100:OMX852123 OWT852100:OWT852123 PGP852100:PGP852123 PQL852100:PQL852123 QAH852100:QAH852123 QKD852100:QKD852123 QTZ852100:QTZ852123 RDV852100:RDV852123 RNR852100:RNR852123 RXN852100:RXN852123 SHJ852100:SHJ852123 SRF852100:SRF852123 TBB852100:TBB852123 TKX852100:TKX852123 TUT852100:TUT852123 UEP852100:UEP852123 UOL852100:UOL852123 UYH852100:UYH852123 VID852100:VID852123 VRZ852100:VRZ852123 WBV852100:WBV852123 WLR852100:WLR852123 WVN852100:WVN852123 E917636:F917659 JB917636:JB917659 SX917636:SX917659 ACT917636:ACT917659 AMP917636:AMP917659 AWL917636:AWL917659 BGH917636:BGH917659 BQD917636:BQD917659 BZZ917636:BZZ917659 CJV917636:CJV917659 CTR917636:CTR917659 DDN917636:DDN917659 DNJ917636:DNJ917659 DXF917636:DXF917659 EHB917636:EHB917659 EQX917636:EQX917659 FAT917636:FAT917659 FKP917636:FKP917659 FUL917636:FUL917659 GEH917636:GEH917659 GOD917636:GOD917659 GXZ917636:GXZ917659 HHV917636:HHV917659 HRR917636:HRR917659 IBN917636:IBN917659 ILJ917636:ILJ917659 IVF917636:IVF917659 JFB917636:JFB917659 JOX917636:JOX917659 JYT917636:JYT917659 KIP917636:KIP917659 KSL917636:KSL917659 LCH917636:LCH917659 LMD917636:LMD917659 LVZ917636:LVZ917659 MFV917636:MFV917659 MPR917636:MPR917659 MZN917636:MZN917659 NJJ917636:NJJ917659 NTF917636:NTF917659 ODB917636:ODB917659 OMX917636:OMX917659 OWT917636:OWT917659 PGP917636:PGP917659 PQL917636:PQL917659 QAH917636:QAH917659 QKD917636:QKD917659 QTZ917636:QTZ917659 RDV917636:RDV917659 RNR917636:RNR917659 RXN917636:RXN917659 SHJ917636:SHJ917659 SRF917636:SRF917659 TBB917636:TBB917659 TKX917636:TKX917659 TUT917636:TUT917659 UEP917636:UEP917659 UOL917636:UOL917659 UYH917636:UYH917659 VID917636:VID917659 VRZ917636:VRZ917659 WBV917636:WBV917659 WLR917636:WLR917659 WVN917636:WVN917659 E983172:F983195 JB983172:JB983195 SX983172:SX983195 ACT983172:ACT983195 AMP983172:AMP983195 AWL983172:AWL983195 BGH983172:BGH983195 BQD983172:BQD983195 BZZ983172:BZZ983195 CJV983172:CJV983195 CTR983172:CTR983195 DDN983172:DDN983195 DNJ983172:DNJ983195 DXF983172:DXF983195 EHB983172:EHB983195 EQX983172:EQX983195 FAT983172:FAT983195 FKP983172:FKP983195 FUL983172:FUL983195 GEH983172:GEH983195 GOD983172:GOD983195 GXZ983172:GXZ983195 HHV983172:HHV983195 HRR983172:HRR983195 IBN983172:IBN983195 ILJ983172:ILJ983195 IVF983172:IVF983195 JFB983172:JFB983195 JOX983172:JOX983195 JYT983172:JYT983195 KIP983172:KIP983195 KSL983172:KSL983195 LCH983172:LCH983195 LMD983172:LMD983195 LVZ983172:LVZ983195 MFV983172:MFV983195 MPR983172:MPR983195 MZN983172:MZN983195 NJJ983172:NJJ983195 NTF983172:NTF983195 ODB983172:ODB983195 OMX983172:OMX983195 OWT983172:OWT983195 PGP983172:PGP983195 PQL983172:PQL983195 QAH983172:QAH983195 QKD983172:QKD983195 QTZ983172:QTZ983195 RDV983172:RDV983195 RNR983172:RNR983195 RXN983172:RXN983195 SHJ983172:SHJ983195 SRF983172:SRF983195 TBB983172:TBB983195 TKX983172:TKX983195 TUT983172:TUT983195 UEP983172:UEP983195 UOL983172:UOL983195 UYH983172:UYH983195 VID983172:VID983195 VRZ983172:VRZ983195 WBV983172:WBV983195 WLR983172:WLR983195 WVN983172:WVN983195 WVN9:WVN156 JB9:JB156 SX9:SX156 ACT9:ACT156 AMP9:AMP156 AWL9:AWL156 BGH9:BGH156 BQD9:BQD156 BZZ9:BZZ156 CJV9:CJV156 CTR9:CTR156 DDN9:DDN156 DNJ9:DNJ156 DXF9:DXF156 EHB9:EHB156 EQX9:EQX156 FAT9:FAT156 FKP9:FKP156 FUL9:FUL156 GEH9:GEH156 GOD9:GOD156 GXZ9:GXZ156 HHV9:HHV156 HRR9:HRR156 IBN9:IBN156 ILJ9:ILJ156 IVF9:IVF156 JFB9:JFB156 JOX9:JOX156 JYT9:JYT156 KIP9:KIP156 KSL9:KSL156 LCH9:LCH156 LMD9:LMD156 LVZ9:LVZ156 MFV9:MFV156 MPR9:MPR156 MZN9:MZN156 NJJ9:NJJ156 NTF9:NTF156 ODB9:ODB156 OMX9:OMX156 OWT9:OWT156 PGP9:PGP156 PQL9:PQL156 QAH9:QAH156 QKD9:QKD156 QTZ9:QTZ156 RDV9:RDV156 RNR9:RNR156 RXN9:RXN156 SHJ9:SHJ156 SRF9:SRF156 TBB9:TBB156 TKX9:TKX156 TUT9:TUT156 UEP9:UEP156 UOL9:UOL156 UYH9:UYH156 VID9:VID156 VRZ9:VRZ156 WBV9:WBV156 WLR9:WLR156 E70:E93 E145:E156" xr:uid="{6B1BDD0E-6637-4979-BAA5-7380B5571BCE}">
      <formula1>0</formula1>
    </dataValidation>
    <dataValidation allowBlank="1" showInputMessage="1" showErrorMessage="1" promptTitle="RECUERDE.." prompt="Debe registrar las cifras con el signo correspondiente a la operación. Por ejemplo, las reducciones siemper serán negativas, los traslados podrían ser positivos o negativos según su orientación." sqref="C65654:D65654 IZ65654:JA65654 SV65654:SW65654 ACR65654:ACS65654 AMN65654:AMO65654 AWJ65654:AWK65654 BGF65654:BGG65654 BQB65654:BQC65654 BZX65654:BZY65654 CJT65654:CJU65654 CTP65654:CTQ65654 DDL65654:DDM65654 DNH65654:DNI65654 DXD65654:DXE65654 EGZ65654:EHA65654 EQV65654:EQW65654 FAR65654:FAS65654 FKN65654:FKO65654 FUJ65654:FUK65654 GEF65654:GEG65654 GOB65654:GOC65654 GXX65654:GXY65654 HHT65654:HHU65654 HRP65654:HRQ65654 IBL65654:IBM65654 ILH65654:ILI65654 IVD65654:IVE65654 JEZ65654:JFA65654 JOV65654:JOW65654 JYR65654:JYS65654 KIN65654:KIO65654 KSJ65654:KSK65654 LCF65654:LCG65654 LMB65654:LMC65654 LVX65654:LVY65654 MFT65654:MFU65654 MPP65654:MPQ65654 MZL65654:MZM65654 NJH65654:NJI65654 NTD65654:NTE65654 OCZ65654:ODA65654 OMV65654:OMW65654 OWR65654:OWS65654 PGN65654:PGO65654 PQJ65654:PQK65654 QAF65654:QAG65654 QKB65654:QKC65654 QTX65654:QTY65654 RDT65654:RDU65654 RNP65654:RNQ65654 RXL65654:RXM65654 SHH65654:SHI65654 SRD65654:SRE65654 TAZ65654:TBA65654 TKV65654:TKW65654 TUR65654:TUS65654 UEN65654:UEO65654 UOJ65654:UOK65654 UYF65654:UYG65654 VIB65654:VIC65654 VRX65654:VRY65654 WBT65654:WBU65654 WLP65654:WLQ65654 WVL65654:WVM65654 C131190:D131190 IZ131190:JA131190 SV131190:SW131190 ACR131190:ACS131190 AMN131190:AMO131190 AWJ131190:AWK131190 BGF131190:BGG131190 BQB131190:BQC131190 BZX131190:BZY131190 CJT131190:CJU131190 CTP131190:CTQ131190 DDL131190:DDM131190 DNH131190:DNI131190 DXD131190:DXE131190 EGZ131190:EHA131190 EQV131190:EQW131190 FAR131190:FAS131190 FKN131190:FKO131190 FUJ131190:FUK131190 GEF131190:GEG131190 GOB131190:GOC131190 GXX131190:GXY131190 HHT131190:HHU131190 HRP131190:HRQ131190 IBL131190:IBM131190 ILH131190:ILI131190 IVD131190:IVE131190 JEZ131190:JFA131190 JOV131190:JOW131190 JYR131190:JYS131190 KIN131190:KIO131190 KSJ131190:KSK131190 LCF131190:LCG131190 LMB131190:LMC131190 LVX131190:LVY131190 MFT131190:MFU131190 MPP131190:MPQ131190 MZL131190:MZM131190 NJH131190:NJI131190 NTD131190:NTE131190 OCZ131190:ODA131190 OMV131190:OMW131190 OWR131190:OWS131190 PGN131190:PGO131190 PQJ131190:PQK131190 QAF131190:QAG131190 QKB131190:QKC131190 QTX131190:QTY131190 RDT131190:RDU131190 RNP131190:RNQ131190 RXL131190:RXM131190 SHH131190:SHI131190 SRD131190:SRE131190 TAZ131190:TBA131190 TKV131190:TKW131190 TUR131190:TUS131190 UEN131190:UEO131190 UOJ131190:UOK131190 UYF131190:UYG131190 VIB131190:VIC131190 VRX131190:VRY131190 WBT131190:WBU131190 WLP131190:WLQ131190 WVL131190:WVM131190 C196726:D196726 IZ196726:JA196726 SV196726:SW196726 ACR196726:ACS196726 AMN196726:AMO196726 AWJ196726:AWK196726 BGF196726:BGG196726 BQB196726:BQC196726 BZX196726:BZY196726 CJT196726:CJU196726 CTP196726:CTQ196726 DDL196726:DDM196726 DNH196726:DNI196726 DXD196726:DXE196726 EGZ196726:EHA196726 EQV196726:EQW196726 FAR196726:FAS196726 FKN196726:FKO196726 FUJ196726:FUK196726 GEF196726:GEG196726 GOB196726:GOC196726 GXX196726:GXY196726 HHT196726:HHU196726 HRP196726:HRQ196726 IBL196726:IBM196726 ILH196726:ILI196726 IVD196726:IVE196726 JEZ196726:JFA196726 JOV196726:JOW196726 JYR196726:JYS196726 KIN196726:KIO196726 KSJ196726:KSK196726 LCF196726:LCG196726 LMB196726:LMC196726 LVX196726:LVY196726 MFT196726:MFU196726 MPP196726:MPQ196726 MZL196726:MZM196726 NJH196726:NJI196726 NTD196726:NTE196726 OCZ196726:ODA196726 OMV196726:OMW196726 OWR196726:OWS196726 PGN196726:PGO196726 PQJ196726:PQK196726 QAF196726:QAG196726 QKB196726:QKC196726 QTX196726:QTY196726 RDT196726:RDU196726 RNP196726:RNQ196726 RXL196726:RXM196726 SHH196726:SHI196726 SRD196726:SRE196726 TAZ196726:TBA196726 TKV196726:TKW196726 TUR196726:TUS196726 UEN196726:UEO196726 UOJ196726:UOK196726 UYF196726:UYG196726 VIB196726:VIC196726 VRX196726:VRY196726 WBT196726:WBU196726 WLP196726:WLQ196726 WVL196726:WVM196726 C262262:D262262 IZ262262:JA262262 SV262262:SW262262 ACR262262:ACS262262 AMN262262:AMO262262 AWJ262262:AWK262262 BGF262262:BGG262262 BQB262262:BQC262262 BZX262262:BZY262262 CJT262262:CJU262262 CTP262262:CTQ262262 DDL262262:DDM262262 DNH262262:DNI262262 DXD262262:DXE262262 EGZ262262:EHA262262 EQV262262:EQW262262 FAR262262:FAS262262 FKN262262:FKO262262 FUJ262262:FUK262262 GEF262262:GEG262262 GOB262262:GOC262262 GXX262262:GXY262262 HHT262262:HHU262262 HRP262262:HRQ262262 IBL262262:IBM262262 ILH262262:ILI262262 IVD262262:IVE262262 JEZ262262:JFA262262 JOV262262:JOW262262 JYR262262:JYS262262 KIN262262:KIO262262 KSJ262262:KSK262262 LCF262262:LCG262262 LMB262262:LMC262262 LVX262262:LVY262262 MFT262262:MFU262262 MPP262262:MPQ262262 MZL262262:MZM262262 NJH262262:NJI262262 NTD262262:NTE262262 OCZ262262:ODA262262 OMV262262:OMW262262 OWR262262:OWS262262 PGN262262:PGO262262 PQJ262262:PQK262262 QAF262262:QAG262262 QKB262262:QKC262262 QTX262262:QTY262262 RDT262262:RDU262262 RNP262262:RNQ262262 RXL262262:RXM262262 SHH262262:SHI262262 SRD262262:SRE262262 TAZ262262:TBA262262 TKV262262:TKW262262 TUR262262:TUS262262 UEN262262:UEO262262 UOJ262262:UOK262262 UYF262262:UYG262262 VIB262262:VIC262262 VRX262262:VRY262262 WBT262262:WBU262262 WLP262262:WLQ262262 WVL262262:WVM262262 C327798:D327798 IZ327798:JA327798 SV327798:SW327798 ACR327798:ACS327798 AMN327798:AMO327798 AWJ327798:AWK327798 BGF327798:BGG327798 BQB327798:BQC327798 BZX327798:BZY327798 CJT327798:CJU327798 CTP327798:CTQ327798 DDL327798:DDM327798 DNH327798:DNI327798 DXD327798:DXE327798 EGZ327798:EHA327798 EQV327798:EQW327798 FAR327798:FAS327798 FKN327798:FKO327798 FUJ327798:FUK327798 GEF327798:GEG327798 GOB327798:GOC327798 GXX327798:GXY327798 HHT327798:HHU327798 HRP327798:HRQ327798 IBL327798:IBM327798 ILH327798:ILI327798 IVD327798:IVE327798 JEZ327798:JFA327798 JOV327798:JOW327798 JYR327798:JYS327798 KIN327798:KIO327798 KSJ327798:KSK327798 LCF327798:LCG327798 LMB327798:LMC327798 LVX327798:LVY327798 MFT327798:MFU327798 MPP327798:MPQ327798 MZL327798:MZM327798 NJH327798:NJI327798 NTD327798:NTE327798 OCZ327798:ODA327798 OMV327798:OMW327798 OWR327798:OWS327798 PGN327798:PGO327798 PQJ327798:PQK327798 QAF327798:QAG327798 QKB327798:QKC327798 QTX327798:QTY327798 RDT327798:RDU327798 RNP327798:RNQ327798 RXL327798:RXM327798 SHH327798:SHI327798 SRD327798:SRE327798 TAZ327798:TBA327798 TKV327798:TKW327798 TUR327798:TUS327798 UEN327798:UEO327798 UOJ327798:UOK327798 UYF327798:UYG327798 VIB327798:VIC327798 VRX327798:VRY327798 WBT327798:WBU327798 WLP327798:WLQ327798 WVL327798:WVM327798 C393334:D393334 IZ393334:JA393334 SV393334:SW393334 ACR393334:ACS393334 AMN393334:AMO393334 AWJ393334:AWK393334 BGF393334:BGG393334 BQB393334:BQC393334 BZX393334:BZY393334 CJT393334:CJU393334 CTP393334:CTQ393334 DDL393334:DDM393334 DNH393334:DNI393334 DXD393334:DXE393334 EGZ393334:EHA393334 EQV393334:EQW393334 FAR393334:FAS393334 FKN393334:FKO393334 FUJ393334:FUK393334 GEF393334:GEG393334 GOB393334:GOC393334 GXX393334:GXY393334 HHT393334:HHU393334 HRP393334:HRQ393334 IBL393334:IBM393334 ILH393334:ILI393334 IVD393334:IVE393334 JEZ393334:JFA393334 JOV393334:JOW393334 JYR393334:JYS393334 KIN393334:KIO393334 KSJ393334:KSK393334 LCF393334:LCG393334 LMB393334:LMC393334 LVX393334:LVY393334 MFT393334:MFU393334 MPP393334:MPQ393334 MZL393334:MZM393334 NJH393334:NJI393334 NTD393334:NTE393334 OCZ393334:ODA393334 OMV393334:OMW393334 OWR393334:OWS393334 PGN393334:PGO393334 PQJ393334:PQK393334 QAF393334:QAG393334 QKB393334:QKC393334 QTX393334:QTY393334 RDT393334:RDU393334 RNP393334:RNQ393334 RXL393334:RXM393334 SHH393334:SHI393334 SRD393334:SRE393334 TAZ393334:TBA393334 TKV393334:TKW393334 TUR393334:TUS393334 UEN393334:UEO393334 UOJ393334:UOK393334 UYF393334:UYG393334 VIB393334:VIC393334 VRX393334:VRY393334 WBT393334:WBU393334 WLP393334:WLQ393334 WVL393334:WVM393334 C458870:D458870 IZ458870:JA458870 SV458870:SW458870 ACR458870:ACS458870 AMN458870:AMO458870 AWJ458870:AWK458870 BGF458870:BGG458870 BQB458870:BQC458870 BZX458870:BZY458870 CJT458870:CJU458870 CTP458870:CTQ458870 DDL458870:DDM458870 DNH458870:DNI458870 DXD458870:DXE458870 EGZ458870:EHA458870 EQV458870:EQW458870 FAR458870:FAS458870 FKN458870:FKO458870 FUJ458870:FUK458870 GEF458870:GEG458870 GOB458870:GOC458870 GXX458870:GXY458870 HHT458870:HHU458870 HRP458870:HRQ458870 IBL458870:IBM458870 ILH458870:ILI458870 IVD458870:IVE458870 JEZ458870:JFA458870 JOV458870:JOW458870 JYR458870:JYS458870 KIN458870:KIO458870 KSJ458870:KSK458870 LCF458870:LCG458870 LMB458870:LMC458870 LVX458870:LVY458870 MFT458870:MFU458870 MPP458870:MPQ458870 MZL458870:MZM458870 NJH458870:NJI458870 NTD458870:NTE458870 OCZ458870:ODA458870 OMV458870:OMW458870 OWR458870:OWS458870 PGN458870:PGO458870 PQJ458870:PQK458870 QAF458870:QAG458870 QKB458870:QKC458870 QTX458870:QTY458870 RDT458870:RDU458870 RNP458870:RNQ458870 RXL458870:RXM458870 SHH458870:SHI458870 SRD458870:SRE458870 TAZ458870:TBA458870 TKV458870:TKW458870 TUR458870:TUS458870 UEN458870:UEO458870 UOJ458870:UOK458870 UYF458870:UYG458870 VIB458870:VIC458870 VRX458870:VRY458870 WBT458870:WBU458870 WLP458870:WLQ458870 WVL458870:WVM458870 C524406:D524406 IZ524406:JA524406 SV524406:SW524406 ACR524406:ACS524406 AMN524406:AMO524406 AWJ524406:AWK524406 BGF524406:BGG524406 BQB524406:BQC524406 BZX524406:BZY524406 CJT524406:CJU524406 CTP524406:CTQ524406 DDL524406:DDM524406 DNH524406:DNI524406 DXD524406:DXE524406 EGZ524406:EHA524406 EQV524406:EQW524406 FAR524406:FAS524406 FKN524406:FKO524406 FUJ524406:FUK524406 GEF524406:GEG524406 GOB524406:GOC524406 GXX524406:GXY524406 HHT524406:HHU524406 HRP524406:HRQ524406 IBL524406:IBM524406 ILH524406:ILI524406 IVD524406:IVE524406 JEZ524406:JFA524406 JOV524406:JOW524406 JYR524406:JYS524406 KIN524406:KIO524406 KSJ524406:KSK524406 LCF524406:LCG524406 LMB524406:LMC524406 LVX524406:LVY524406 MFT524406:MFU524406 MPP524406:MPQ524406 MZL524406:MZM524406 NJH524406:NJI524406 NTD524406:NTE524406 OCZ524406:ODA524406 OMV524406:OMW524406 OWR524406:OWS524406 PGN524406:PGO524406 PQJ524406:PQK524406 QAF524406:QAG524406 QKB524406:QKC524406 QTX524406:QTY524406 RDT524406:RDU524406 RNP524406:RNQ524406 RXL524406:RXM524406 SHH524406:SHI524406 SRD524406:SRE524406 TAZ524406:TBA524406 TKV524406:TKW524406 TUR524406:TUS524406 UEN524406:UEO524406 UOJ524406:UOK524406 UYF524406:UYG524406 VIB524406:VIC524406 VRX524406:VRY524406 WBT524406:WBU524406 WLP524406:WLQ524406 WVL524406:WVM524406 C589942:D589942 IZ589942:JA589942 SV589942:SW589942 ACR589942:ACS589942 AMN589942:AMO589942 AWJ589942:AWK589942 BGF589942:BGG589942 BQB589942:BQC589942 BZX589942:BZY589942 CJT589942:CJU589942 CTP589942:CTQ589942 DDL589942:DDM589942 DNH589942:DNI589942 DXD589942:DXE589942 EGZ589942:EHA589942 EQV589942:EQW589942 FAR589942:FAS589942 FKN589942:FKO589942 FUJ589942:FUK589942 GEF589942:GEG589942 GOB589942:GOC589942 GXX589942:GXY589942 HHT589942:HHU589942 HRP589942:HRQ589942 IBL589942:IBM589942 ILH589942:ILI589942 IVD589942:IVE589942 JEZ589942:JFA589942 JOV589942:JOW589942 JYR589942:JYS589942 KIN589942:KIO589942 KSJ589942:KSK589942 LCF589942:LCG589942 LMB589942:LMC589942 LVX589942:LVY589942 MFT589942:MFU589942 MPP589942:MPQ589942 MZL589942:MZM589942 NJH589942:NJI589942 NTD589942:NTE589942 OCZ589942:ODA589942 OMV589942:OMW589942 OWR589942:OWS589942 PGN589942:PGO589942 PQJ589942:PQK589942 QAF589942:QAG589942 QKB589942:QKC589942 QTX589942:QTY589942 RDT589942:RDU589942 RNP589942:RNQ589942 RXL589942:RXM589942 SHH589942:SHI589942 SRD589942:SRE589942 TAZ589942:TBA589942 TKV589942:TKW589942 TUR589942:TUS589942 UEN589942:UEO589942 UOJ589942:UOK589942 UYF589942:UYG589942 VIB589942:VIC589942 VRX589942:VRY589942 WBT589942:WBU589942 WLP589942:WLQ589942 WVL589942:WVM589942 C655478:D655478 IZ655478:JA655478 SV655478:SW655478 ACR655478:ACS655478 AMN655478:AMO655478 AWJ655478:AWK655478 BGF655478:BGG655478 BQB655478:BQC655478 BZX655478:BZY655478 CJT655478:CJU655478 CTP655478:CTQ655478 DDL655478:DDM655478 DNH655478:DNI655478 DXD655478:DXE655478 EGZ655478:EHA655478 EQV655478:EQW655478 FAR655478:FAS655478 FKN655478:FKO655478 FUJ655478:FUK655478 GEF655478:GEG655478 GOB655478:GOC655478 GXX655478:GXY655478 HHT655478:HHU655478 HRP655478:HRQ655478 IBL655478:IBM655478 ILH655478:ILI655478 IVD655478:IVE655478 JEZ655478:JFA655478 JOV655478:JOW655478 JYR655478:JYS655478 KIN655478:KIO655478 KSJ655478:KSK655478 LCF655478:LCG655478 LMB655478:LMC655478 LVX655478:LVY655478 MFT655478:MFU655478 MPP655478:MPQ655478 MZL655478:MZM655478 NJH655478:NJI655478 NTD655478:NTE655478 OCZ655478:ODA655478 OMV655478:OMW655478 OWR655478:OWS655478 PGN655478:PGO655478 PQJ655478:PQK655478 QAF655478:QAG655478 QKB655478:QKC655478 QTX655478:QTY655478 RDT655478:RDU655478 RNP655478:RNQ655478 RXL655478:RXM655478 SHH655478:SHI655478 SRD655478:SRE655478 TAZ655478:TBA655478 TKV655478:TKW655478 TUR655478:TUS655478 UEN655478:UEO655478 UOJ655478:UOK655478 UYF655478:UYG655478 VIB655478:VIC655478 VRX655478:VRY655478 WBT655478:WBU655478 WLP655478:WLQ655478 WVL655478:WVM655478 C721014:D721014 IZ721014:JA721014 SV721014:SW721014 ACR721014:ACS721014 AMN721014:AMO721014 AWJ721014:AWK721014 BGF721014:BGG721014 BQB721014:BQC721014 BZX721014:BZY721014 CJT721014:CJU721014 CTP721014:CTQ721014 DDL721014:DDM721014 DNH721014:DNI721014 DXD721014:DXE721014 EGZ721014:EHA721014 EQV721014:EQW721014 FAR721014:FAS721014 FKN721014:FKO721014 FUJ721014:FUK721014 GEF721014:GEG721014 GOB721014:GOC721014 GXX721014:GXY721014 HHT721014:HHU721014 HRP721014:HRQ721014 IBL721014:IBM721014 ILH721014:ILI721014 IVD721014:IVE721014 JEZ721014:JFA721014 JOV721014:JOW721014 JYR721014:JYS721014 KIN721014:KIO721014 KSJ721014:KSK721014 LCF721014:LCG721014 LMB721014:LMC721014 LVX721014:LVY721014 MFT721014:MFU721014 MPP721014:MPQ721014 MZL721014:MZM721014 NJH721014:NJI721014 NTD721014:NTE721014 OCZ721014:ODA721014 OMV721014:OMW721014 OWR721014:OWS721014 PGN721014:PGO721014 PQJ721014:PQK721014 QAF721014:QAG721014 QKB721014:QKC721014 QTX721014:QTY721014 RDT721014:RDU721014 RNP721014:RNQ721014 RXL721014:RXM721014 SHH721014:SHI721014 SRD721014:SRE721014 TAZ721014:TBA721014 TKV721014:TKW721014 TUR721014:TUS721014 UEN721014:UEO721014 UOJ721014:UOK721014 UYF721014:UYG721014 VIB721014:VIC721014 VRX721014:VRY721014 WBT721014:WBU721014 WLP721014:WLQ721014 WVL721014:WVM721014 C786550:D786550 IZ786550:JA786550 SV786550:SW786550 ACR786550:ACS786550 AMN786550:AMO786550 AWJ786550:AWK786550 BGF786550:BGG786550 BQB786550:BQC786550 BZX786550:BZY786550 CJT786550:CJU786550 CTP786550:CTQ786550 DDL786550:DDM786550 DNH786550:DNI786550 DXD786550:DXE786550 EGZ786550:EHA786550 EQV786550:EQW786550 FAR786550:FAS786550 FKN786550:FKO786550 FUJ786550:FUK786550 GEF786550:GEG786550 GOB786550:GOC786550 GXX786550:GXY786550 HHT786550:HHU786550 HRP786550:HRQ786550 IBL786550:IBM786550 ILH786550:ILI786550 IVD786550:IVE786550 JEZ786550:JFA786550 JOV786550:JOW786550 JYR786550:JYS786550 KIN786550:KIO786550 KSJ786550:KSK786550 LCF786550:LCG786550 LMB786550:LMC786550 LVX786550:LVY786550 MFT786550:MFU786550 MPP786550:MPQ786550 MZL786550:MZM786550 NJH786550:NJI786550 NTD786550:NTE786550 OCZ786550:ODA786550 OMV786550:OMW786550 OWR786550:OWS786550 PGN786550:PGO786550 PQJ786550:PQK786550 QAF786550:QAG786550 QKB786550:QKC786550 QTX786550:QTY786550 RDT786550:RDU786550 RNP786550:RNQ786550 RXL786550:RXM786550 SHH786550:SHI786550 SRD786550:SRE786550 TAZ786550:TBA786550 TKV786550:TKW786550 TUR786550:TUS786550 UEN786550:UEO786550 UOJ786550:UOK786550 UYF786550:UYG786550 VIB786550:VIC786550 VRX786550:VRY786550 WBT786550:WBU786550 WLP786550:WLQ786550 WVL786550:WVM786550 C852086:D852086 IZ852086:JA852086 SV852086:SW852086 ACR852086:ACS852086 AMN852086:AMO852086 AWJ852086:AWK852086 BGF852086:BGG852086 BQB852086:BQC852086 BZX852086:BZY852086 CJT852086:CJU852086 CTP852086:CTQ852086 DDL852086:DDM852086 DNH852086:DNI852086 DXD852086:DXE852086 EGZ852086:EHA852086 EQV852086:EQW852086 FAR852086:FAS852086 FKN852086:FKO852086 FUJ852086:FUK852086 GEF852086:GEG852086 GOB852086:GOC852086 GXX852086:GXY852086 HHT852086:HHU852086 HRP852086:HRQ852086 IBL852086:IBM852086 ILH852086:ILI852086 IVD852086:IVE852086 JEZ852086:JFA852086 JOV852086:JOW852086 JYR852086:JYS852086 KIN852086:KIO852086 KSJ852086:KSK852086 LCF852086:LCG852086 LMB852086:LMC852086 LVX852086:LVY852086 MFT852086:MFU852086 MPP852086:MPQ852086 MZL852086:MZM852086 NJH852086:NJI852086 NTD852086:NTE852086 OCZ852086:ODA852086 OMV852086:OMW852086 OWR852086:OWS852086 PGN852086:PGO852086 PQJ852086:PQK852086 QAF852086:QAG852086 QKB852086:QKC852086 QTX852086:QTY852086 RDT852086:RDU852086 RNP852086:RNQ852086 RXL852086:RXM852086 SHH852086:SHI852086 SRD852086:SRE852086 TAZ852086:TBA852086 TKV852086:TKW852086 TUR852086:TUS852086 UEN852086:UEO852086 UOJ852086:UOK852086 UYF852086:UYG852086 VIB852086:VIC852086 VRX852086:VRY852086 WBT852086:WBU852086 WLP852086:WLQ852086 WVL852086:WVM852086 C917622:D917622 IZ917622:JA917622 SV917622:SW917622 ACR917622:ACS917622 AMN917622:AMO917622 AWJ917622:AWK917622 BGF917622:BGG917622 BQB917622:BQC917622 BZX917622:BZY917622 CJT917622:CJU917622 CTP917622:CTQ917622 DDL917622:DDM917622 DNH917622:DNI917622 DXD917622:DXE917622 EGZ917622:EHA917622 EQV917622:EQW917622 FAR917622:FAS917622 FKN917622:FKO917622 FUJ917622:FUK917622 GEF917622:GEG917622 GOB917622:GOC917622 GXX917622:GXY917622 HHT917622:HHU917622 HRP917622:HRQ917622 IBL917622:IBM917622 ILH917622:ILI917622 IVD917622:IVE917622 JEZ917622:JFA917622 JOV917622:JOW917622 JYR917622:JYS917622 KIN917622:KIO917622 KSJ917622:KSK917622 LCF917622:LCG917622 LMB917622:LMC917622 LVX917622:LVY917622 MFT917622:MFU917622 MPP917622:MPQ917622 MZL917622:MZM917622 NJH917622:NJI917622 NTD917622:NTE917622 OCZ917622:ODA917622 OMV917622:OMW917622 OWR917622:OWS917622 PGN917622:PGO917622 PQJ917622:PQK917622 QAF917622:QAG917622 QKB917622:QKC917622 QTX917622:QTY917622 RDT917622:RDU917622 RNP917622:RNQ917622 RXL917622:RXM917622 SHH917622:SHI917622 SRD917622:SRE917622 TAZ917622:TBA917622 TKV917622:TKW917622 TUR917622:TUS917622 UEN917622:UEO917622 UOJ917622:UOK917622 UYF917622:UYG917622 VIB917622:VIC917622 VRX917622:VRY917622 WBT917622:WBU917622 WLP917622:WLQ917622 WVL917622:WVM917622 C983158:D983158 IZ983158:JA983158 SV983158:SW983158 ACR983158:ACS983158 AMN983158:AMO983158 AWJ983158:AWK983158 BGF983158:BGG983158 BQB983158:BQC983158 BZX983158:BZY983158 CJT983158:CJU983158 CTP983158:CTQ983158 DDL983158:DDM983158 DNH983158:DNI983158 DXD983158:DXE983158 EGZ983158:EHA983158 EQV983158:EQW983158 FAR983158:FAS983158 FKN983158:FKO983158 FUJ983158:FUK983158 GEF983158:GEG983158 GOB983158:GOC983158 GXX983158:GXY983158 HHT983158:HHU983158 HRP983158:HRQ983158 IBL983158:IBM983158 ILH983158:ILI983158 IVD983158:IVE983158 JEZ983158:JFA983158 JOV983158:JOW983158 JYR983158:JYS983158 KIN983158:KIO983158 KSJ983158:KSK983158 LCF983158:LCG983158 LMB983158:LMC983158 LVX983158:LVY983158 MFT983158:MFU983158 MPP983158:MPQ983158 MZL983158:MZM983158 NJH983158:NJI983158 NTD983158:NTE983158 OCZ983158:ODA983158 OMV983158:OMW983158 OWR983158:OWS983158 PGN983158:PGO983158 PQJ983158:PQK983158 QAF983158:QAG983158 QKB983158:QKC983158 QTX983158:QTY983158 RDT983158:RDU983158 RNP983158:RNQ983158 RXL983158:RXM983158 SHH983158:SHI983158 SRD983158:SRE983158 TAZ983158:TBA983158 TKV983158:TKW983158 TUR983158:TUS983158 UEN983158:UEO983158 UOJ983158:UOK983158 UYF983158:UYG983158 VIB983158:VIC983158 VRX983158:VRY983158 WBT983158:WBU983158 WLP983158:WLQ983158 WVL983158:WVM983158 G65654:L65654 JC65654:JD65654 SY65654:SZ65654 ACU65654:ACV65654 AMQ65654:AMR65654 AWM65654:AWN65654 BGI65654:BGJ65654 BQE65654:BQF65654 CAA65654:CAB65654 CJW65654:CJX65654 CTS65654:CTT65654 DDO65654:DDP65654 DNK65654:DNL65654 DXG65654:DXH65654 EHC65654:EHD65654 EQY65654:EQZ65654 FAU65654:FAV65654 FKQ65654:FKR65654 FUM65654:FUN65654 GEI65654:GEJ65654 GOE65654:GOF65654 GYA65654:GYB65654 HHW65654:HHX65654 HRS65654:HRT65654 IBO65654:IBP65654 ILK65654:ILL65654 IVG65654:IVH65654 JFC65654:JFD65654 JOY65654:JOZ65654 JYU65654:JYV65654 KIQ65654:KIR65654 KSM65654:KSN65654 LCI65654:LCJ65654 LME65654:LMF65654 LWA65654:LWB65654 MFW65654:MFX65654 MPS65654:MPT65654 MZO65654:MZP65654 NJK65654:NJL65654 NTG65654:NTH65654 ODC65654:ODD65654 OMY65654:OMZ65654 OWU65654:OWV65654 PGQ65654:PGR65654 PQM65654:PQN65654 QAI65654:QAJ65654 QKE65654:QKF65654 QUA65654:QUB65654 RDW65654:RDX65654 RNS65654:RNT65654 RXO65654:RXP65654 SHK65654:SHL65654 SRG65654:SRH65654 TBC65654:TBD65654 TKY65654:TKZ65654 TUU65654:TUV65654 UEQ65654:UER65654 UOM65654:UON65654 UYI65654:UYJ65654 VIE65654:VIF65654 VSA65654:VSB65654 WBW65654:WBX65654 WLS65654:WLT65654 WVO65654:WVP65654 G131190:L131190 JC131190:JD131190 SY131190:SZ131190 ACU131190:ACV131190 AMQ131190:AMR131190 AWM131190:AWN131190 BGI131190:BGJ131190 BQE131190:BQF131190 CAA131190:CAB131190 CJW131190:CJX131190 CTS131190:CTT131190 DDO131190:DDP131190 DNK131190:DNL131190 DXG131190:DXH131190 EHC131190:EHD131190 EQY131190:EQZ131190 FAU131190:FAV131190 FKQ131190:FKR131190 FUM131190:FUN131190 GEI131190:GEJ131190 GOE131190:GOF131190 GYA131190:GYB131190 HHW131190:HHX131190 HRS131190:HRT131190 IBO131190:IBP131190 ILK131190:ILL131190 IVG131190:IVH131190 JFC131190:JFD131190 JOY131190:JOZ131190 JYU131190:JYV131190 KIQ131190:KIR131190 KSM131190:KSN131190 LCI131190:LCJ131190 LME131190:LMF131190 LWA131190:LWB131190 MFW131190:MFX131190 MPS131190:MPT131190 MZO131190:MZP131190 NJK131190:NJL131190 NTG131190:NTH131190 ODC131190:ODD131190 OMY131190:OMZ131190 OWU131190:OWV131190 PGQ131190:PGR131190 PQM131190:PQN131190 QAI131190:QAJ131190 QKE131190:QKF131190 QUA131190:QUB131190 RDW131190:RDX131190 RNS131190:RNT131190 RXO131190:RXP131190 SHK131190:SHL131190 SRG131190:SRH131190 TBC131190:TBD131190 TKY131190:TKZ131190 TUU131190:TUV131190 UEQ131190:UER131190 UOM131190:UON131190 UYI131190:UYJ131190 VIE131190:VIF131190 VSA131190:VSB131190 WBW131190:WBX131190 WLS131190:WLT131190 WVO131190:WVP131190 G196726:L196726 JC196726:JD196726 SY196726:SZ196726 ACU196726:ACV196726 AMQ196726:AMR196726 AWM196726:AWN196726 BGI196726:BGJ196726 BQE196726:BQF196726 CAA196726:CAB196726 CJW196726:CJX196726 CTS196726:CTT196726 DDO196726:DDP196726 DNK196726:DNL196726 DXG196726:DXH196726 EHC196726:EHD196726 EQY196726:EQZ196726 FAU196726:FAV196726 FKQ196726:FKR196726 FUM196726:FUN196726 GEI196726:GEJ196726 GOE196726:GOF196726 GYA196726:GYB196726 HHW196726:HHX196726 HRS196726:HRT196726 IBO196726:IBP196726 ILK196726:ILL196726 IVG196726:IVH196726 JFC196726:JFD196726 JOY196726:JOZ196726 JYU196726:JYV196726 KIQ196726:KIR196726 KSM196726:KSN196726 LCI196726:LCJ196726 LME196726:LMF196726 LWA196726:LWB196726 MFW196726:MFX196726 MPS196726:MPT196726 MZO196726:MZP196726 NJK196726:NJL196726 NTG196726:NTH196726 ODC196726:ODD196726 OMY196726:OMZ196726 OWU196726:OWV196726 PGQ196726:PGR196726 PQM196726:PQN196726 QAI196726:QAJ196726 QKE196726:QKF196726 QUA196726:QUB196726 RDW196726:RDX196726 RNS196726:RNT196726 RXO196726:RXP196726 SHK196726:SHL196726 SRG196726:SRH196726 TBC196726:TBD196726 TKY196726:TKZ196726 TUU196726:TUV196726 UEQ196726:UER196726 UOM196726:UON196726 UYI196726:UYJ196726 VIE196726:VIF196726 VSA196726:VSB196726 WBW196726:WBX196726 WLS196726:WLT196726 WVO196726:WVP196726 G262262:L262262 JC262262:JD262262 SY262262:SZ262262 ACU262262:ACV262262 AMQ262262:AMR262262 AWM262262:AWN262262 BGI262262:BGJ262262 BQE262262:BQF262262 CAA262262:CAB262262 CJW262262:CJX262262 CTS262262:CTT262262 DDO262262:DDP262262 DNK262262:DNL262262 DXG262262:DXH262262 EHC262262:EHD262262 EQY262262:EQZ262262 FAU262262:FAV262262 FKQ262262:FKR262262 FUM262262:FUN262262 GEI262262:GEJ262262 GOE262262:GOF262262 GYA262262:GYB262262 HHW262262:HHX262262 HRS262262:HRT262262 IBO262262:IBP262262 ILK262262:ILL262262 IVG262262:IVH262262 JFC262262:JFD262262 JOY262262:JOZ262262 JYU262262:JYV262262 KIQ262262:KIR262262 KSM262262:KSN262262 LCI262262:LCJ262262 LME262262:LMF262262 LWA262262:LWB262262 MFW262262:MFX262262 MPS262262:MPT262262 MZO262262:MZP262262 NJK262262:NJL262262 NTG262262:NTH262262 ODC262262:ODD262262 OMY262262:OMZ262262 OWU262262:OWV262262 PGQ262262:PGR262262 PQM262262:PQN262262 QAI262262:QAJ262262 QKE262262:QKF262262 QUA262262:QUB262262 RDW262262:RDX262262 RNS262262:RNT262262 RXO262262:RXP262262 SHK262262:SHL262262 SRG262262:SRH262262 TBC262262:TBD262262 TKY262262:TKZ262262 TUU262262:TUV262262 UEQ262262:UER262262 UOM262262:UON262262 UYI262262:UYJ262262 VIE262262:VIF262262 VSA262262:VSB262262 WBW262262:WBX262262 WLS262262:WLT262262 WVO262262:WVP262262 G327798:L327798 JC327798:JD327798 SY327798:SZ327798 ACU327798:ACV327798 AMQ327798:AMR327798 AWM327798:AWN327798 BGI327798:BGJ327798 BQE327798:BQF327798 CAA327798:CAB327798 CJW327798:CJX327798 CTS327798:CTT327798 DDO327798:DDP327798 DNK327798:DNL327798 DXG327798:DXH327798 EHC327798:EHD327798 EQY327798:EQZ327798 FAU327798:FAV327798 FKQ327798:FKR327798 FUM327798:FUN327798 GEI327798:GEJ327798 GOE327798:GOF327798 GYA327798:GYB327798 HHW327798:HHX327798 HRS327798:HRT327798 IBO327798:IBP327798 ILK327798:ILL327798 IVG327798:IVH327798 JFC327798:JFD327798 JOY327798:JOZ327798 JYU327798:JYV327798 KIQ327798:KIR327798 KSM327798:KSN327798 LCI327798:LCJ327798 LME327798:LMF327798 LWA327798:LWB327798 MFW327798:MFX327798 MPS327798:MPT327798 MZO327798:MZP327798 NJK327798:NJL327798 NTG327798:NTH327798 ODC327798:ODD327798 OMY327798:OMZ327798 OWU327798:OWV327798 PGQ327798:PGR327798 PQM327798:PQN327798 QAI327798:QAJ327798 QKE327798:QKF327798 QUA327798:QUB327798 RDW327798:RDX327798 RNS327798:RNT327798 RXO327798:RXP327798 SHK327798:SHL327798 SRG327798:SRH327798 TBC327798:TBD327798 TKY327798:TKZ327798 TUU327798:TUV327798 UEQ327798:UER327798 UOM327798:UON327798 UYI327798:UYJ327798 VIE327798:VIF327798 VSA327798:VSB327798 WBW327798:WBX327798 WLS327798:WLT327798 WVO327798:WVP327798 G393334:L393334 JC393334:JD393334 SY393334:SZ393334 ACU393334:ACV393334 AMQ393334:AMR393334 AWM393334:AWN393334 BGI393334:BGJ393334 BQE393334:BQF393334 CAA393334:CAB393334 CJW393334:CJX393334 CTS393334:CTT393334 DDO393334:DDP393334 DNK393334:DNL393334 DXG393334:DXH393334 EHC393334:EHD393334 EQY393334:EQZ393334 FAU393334:FAV393334 FKQ393334:FKR393334 FUM393334:FUN393334 GEI393334:GEJ393334 GOE393334:GOF393334 GYA393334:GYB393334 HHW393334:HHX393334 HRS393334:HRT393334 IBO393334:IBP393334 ILK393334:ILL393334 IVG393334:IVH393334 JFC393334:JFD393334 JOY393334:JOZ393334 JYU393334:JYV393334 KIQ393334:KIR393334 KSM393334:KSN393334 LCI393334:LCJ393334 LME393334:LMF393334 LWA393334:LWB393334 MFW393334:MFX393334 MPS393334:MPT393334 MZO393334:MZP393334 NJK393334:NJL393334 NTG393334:NTH393334 ODC393334:ODD393334 OMY393334:OMZ393334 OWU393334:OWV393334 PGQ393334:PGR393334 PQM393334:PQN393334 QAI393334:QAJ393334 QKE393334:QKF393334 QUA393334:QUB393334 RDW393334:RDX393334 RNS393334:RNT393334 RXO393334:RXP393334 SHK393334:SHL393334 SRG393334:SRH393334 TBC393334:TBD393334 TKY393334:TKZ393334 TUU393334:TUV393334 UEQ393334:UER393334 UOM393334:UON393334 UYI393334:UYJ393334 VIE393334:VIF393334 VSA393334:VSB393334 WBW393334:WBX393334 WLS393334:WLT393334 WVO393334:WVP393334 G458870:L458870 JC458870:JD458870 SY458870:SZ458870 ACU458870:ACV458870 AMQ458870:AMR458870 AWM458870:AWN458870 BGI458870:BGJ458870 BQE458870:BQF458870 CAA458870:CAB458870 CJW458870:CJX458870 CTS458870:CTT458870 DDO458870:DDP458870 DNK458870:DNL458870 DXG458870:DXH458870 EHC458870:EHD458870 EQY458870:EQZ458870 FAU458870:FAV458870 FKQ458870:FKR458870 FUM458870:FUN458870 GEI458870:GEJ458870 GOE458870:GOF458870 GYA458870:GYB458870 HHW458870:HHX458870 HRS458870:HRT458870 IBO458870:IBP458870 ILK458870:ILL458870 IVG458870:IVH458870 JFC458870:JFD458870 JOY458870:JOZ458870 JYU458870:JYV458870 KIQ458870:KIR458870 KSM458870:KSN458870 LCI458870:LCJ458870 LME458870:LMF458870 LWA458870:LWB458870 MFW458870:MFX458870 MPS458870:MPT458870 MZO458870:MZP458870 NJK458870:NJL458870 NTG458870:NTH458870 ODC458870:ODD458870 OMY458870:OMZ458870 OWU458870:OWV458870 PGQ458870:PGR458870 PQM458870:PQN458870 QAI458870:QAJ458870 QKE458870:QKF458870 QUA458870:QUB458870 RDW458870:RDX458870 RNS458870:RNT458870 RXO458870:RXP458870 SHK458870:SHL458870 SRG458870:SRH458870 TBC458870:TBD458870 TKY458870:TKZ458870 TUU458870:TUV458870 UEQ458870:UER458870 UOM458870:UON458870 UYI458870:UYJ458870 VIE458870:VIF458870 VSA458870:VSB458870 WBW458870:WBX458870 WLS458870:WLT458870 WVO458870:WVP458870 G524406:L524406 JC524406:JD524406 SY524406:SZ524406 ACU524406:ACV524406 AMQ524406:AMR524406 AWM524406:AWN524406 BGI524406:BGJ524406 BQE524406:BQF524406 CAA524406:CAB524406 CJW524406:CJX524406 CTS524406:CTT524406 DDO524406:DDP524406 DNK524406:DNL524406 DXG524406:DXH524406 EHC524406:EHD524406 EQY524406:EQZ524406 FAU524406:FAV524406 FKQ524406:FKR524406 FUM524406:FUN524406 GEI524406:GEJ524406 GOE524406:GOF524406 GYA524406:GYB524406 HHW524406:HHX524406 HRS524406:HRT524406 IBO524406:IBP524406 ILK524406:ILL524406 IVG524406:IVH524406 JFC524406:JFD524406 JOY524406:JOZ524406 JYU524406:JYV524406 KIQ524406:KIR524406 KSM524406:KSN524406 LCI524406:LCJ524406 LME524406:LMF524406 LWA524406:LWB524406 MFW524406:MFX524406 MPS524406:MPT524406 MZO524406:MZP524406 NJK524406:NJL524406 NTG524406:NTH524406 ODC524406:ODD524406 OMY524406:OMZ524406 OWU524406:OWV524406 PGQ524406:PGR524406 PQM524406:PQN524406 QAI524406:QAJ524406 QKE524406:QKF524406 QUA524406:QUB524406 RDW524406:RDX524406 RNS524406:RNT524406 RXO524406:RXP524406 SHK524406:SHL524406 SRG524406:SRH524406 TBC524406:TBD524406 TKY524406:TKZ524406 TUU524406:TUV524406 UEQ524406:UER524406 UOM524406:UON524406 UYI524406:UYJ524406 VIE524406:VIF524406 VSA524406:VSB524406 WBW524406:WBX524406 WLS524406:WLT524406 WVO524406:WVP524406 G589942:L589942 JC589942:JD589942 SY589942:SZ589942 ACU589942:ACV589942 AMQ589942:AMR589942 AWM589942:AWN589942 BGI589942:BGJ589942 BQE589942:BQF589942 CAA589942:CAB589942 CJW589942:CJX589942 CTS589942:CTT589942 DDO589942:DDP589942 DNK589942:DNL589942 DXG589942:DXH589942 EHC589942:EHD589942 EQY589942:EQZ589942 FAU589942:FAV589942 FKQ589942:FKR589942 FUM589942:FUN589942 GEI589942:GEJ589942 GOE589942:GOF589942 GYA589942:GYB589942 HHW589942:HHX589942 HRS589942:HRT589942 IBO589942:IBP589942 ILK589942:ILL589942 IVG589942:IVH589942 JFC589942:JFD589942 JOY589942:JOZ589942 JYU589942:JYV589942 KIQ589942:KIR589942 KSM589942:KSN589942 LCI589942:LCJ589942 LME589942:LMF589942 LWA589942:LWB589942 MFW589942:MFX589942 MPS589942:MPT589942 MZO589942:MZP589942 NJK589942:NJL589942 NTG589942:NTH589942 ODC589942:ODD589942 OMY589942:OMZ589942 OWU589942:OWV589942 PGQ589942:PGR589942 PQM589942:PQN589942 QAI589942:QAJ589942 QKE589942:QKF589942 QUA589942:QUB589942 RDW589942:RDX589942 RNS589942:RNT589942 RXO589942:RXP589942 SHK589942:SHL589942 SRG589942:SRH589942 TBC589942:TBD589942 TKY589942:TKZ589942 TUU589942:TUV589942 UEQ589942:UER589942 UOM589942:UON589942 UYI589942:UYJ589942 VIE589942:VIF589942 VSA589942:VSB589942 WBW589942:WBX589942 WLS589942:WLT589942 WVO589942:WVP589942 G655478:L655478 JC655478:JD655478 SY655478:SZ655478 ACU655478:ACV655478 AMQ655478:AMR655478 AWM655478:AWN655478 BGI655478:BGJ655478 BQE655478:BQF655478 CAA655478:CAB655478 CJW655478:CJX655478 CTS655478:CTT655478 DDO655478:DDP655478 DNK655478:DNL655478 DXG655478:DXH655478 EHC655478:EHD655478 EQY655478:EQZ655478 FAU655478:FAV655478 FKQ655478:FKR655478 FUM655478:FUN655478 GEI655478:GEJ655478 GOE655478:GOF655478 GYA655478:GYB655478 HHW655478:HHX655478 HRS655478:HRT655478 IBO655478:IBP655478 ILK655478:ILL655478 IVG655478:IVH655478 JFC655478:JFD655478 JOY655478:JOZ655478 JYU655478:JYV655478 KIQ655478:KIR655478 KSM655478:KSN655478 LCI655478:LCJ655478 LME655478:LMF655478 LWA655478:LWB655478 MFW655478:MFX655478 MPS655478:MPT655478 MZO655478:MZP655478 NJK655478:NJL655478 NTG655478:NTH655478 ODC655478:ODD655478 OMY655478:OMZ655478 OWU655478:OWV655478 PGQ655478:PGR655478 PQM655478:PQN655478 QAI655478:QAJ655478 QKE655478:QKF655478 QUA655478:QUB655478 RDW655478:RDX655478 RNS655478:RNT655478 RXO655478:RXP655478 SHK655478:SHL655478 SRG655478:SRH655478 TBC655478:TBD655478 TKY655478:TKZ655478 TUU655478:TUV655478 UEQ655478:UER655478 UOM655478:UON655478 UYI655478:UYJ655478 VIE655478:VIF655478 VSA655478:VSB655478 WBW655478:WBX655478 WLS655478:WLT655478 WVO655478:WVP655478 G721014:L721014 JC721014:JD721014 SY721014:SZ721014 ACU721014:ACV721014 AMQ721014:AMR721014 AWM721014:AWN721014 BGI721014:BGJ721014 BQE721014:BQF721014 CAA721014:CAB721014 CJW721014:CJX721014 CTS721014:CTT721014 DDO721014:DDP721014 DNK721014:DNL721014 DXG721014:DXH721014 EHC721014:EHD721014 EQY721014:EQZ721014 FAU721014:FAV721014 FKQ721014:FKR721014 FUM721014:FUN721014 GEI721014:GEJ721014 GOE721014:GOF721014 GYA721014:GYB721014 HHW721014:HHX721014 HRS721014:HRT721014 IBO721014:IBP721014 ILK721014:ILL721014 IVG721014:IVH721014 JFC721014:JFD721014 JOY721014:JOZ721014 JYU721014:JYV721014 KIQ721014:KIR721014 KSM721014:KSN721014 LCI721014:LCJ721014 LME721014:LMF721014 LWA721014:LWB721014 MFW721014:MFX721014 MPS721014:MPT721014 MZO721014:MZP721014 NJK721014:NJL721014 NTG721014:NTH721014 ODC721014:ODD721014 OMY721014:OMZ721014 OWU721014:OWV721014 PGQ721014:PGR721014 PQM721014:PQN721014 QAI721014:QAJ721014 QKE721014:QKF721014 QUA721014:QUB721014 RDW721014:RDX721014 RNS721014:RNT721014 RXO721014:RXP721014 SHK721014:SHL721014 SRG721014:SRH721014 TBC721014:TBD721014 TKY721014:TKZ721014 TUU721014:TUV721014 UEQ721014:UER721014 UOM721014:UON721014 UYI721014:UYJ721014 VIE721014:VIF721014 VSA721014:VSB721014 WBW721014:WBX721014 WLS721014:WLT721014 WVO721014:WVP721014 G786550:L786550 JC786550:JD786550 SY786550:SZ786550 ACU786550:ACV786550 AMQ786550:AMR786550 AWM786550:AWN786550 BGI786550:BGJ786550 BQE786550:BQF786550 CAA786550:CAB786550 CJW786550:CJX786550 CTS786550:CTT786550 DDO786550:DDP786550 DNK786550:DNL786550 DXG786550:DXH786550 EHC786550:EHD786550 EQY786550:EQZ786550 FAU786550:FAV786550 FKQ786550:FKR786550 FUM786550:FUN786550 GEI786550:GEJ786550 GOE786550:GOF786550 GYA786550:GYB786550 HHW786550:HHX786550 HRS786550:HRT786550 IBO786550:IBP786550 ILK786550:ILL786550 IVG786550:IVH786550 JFC786550:JFD786550 JOY786550:JOZ786550 JYU786550:JYV786550 KIQ786550:KIR786550 KSM786550:KSN786550 LCI786550:LCJ786550 LME786550:LMF786550 LWA786550:LWB786550 MFW786550:MFX786550 MPS786550:MPT786550 MZO786550:MZP786550 NJK786550:NJL786550 NTG786550:NTH786550 ODC786550:ODD786550 OMY786550:OMZ786550 OWU786550:OWV786550 PGQ786550:PGR786550 PQM786550:PQN786550 QAI786550:QAJ786550 QKE786550:QKF786550 QUA786550:QUB786550 RDW786550:RDX786550 RNS786550:RNT786550 RXO786550:RXP786550 SHK786550:SHL786550 SRG786550:SRH786550 TBC786550:TBD786550 TKY786550:TKZ786550 TUU786550:TUV786550 UEQ786550:UER786550 UOM786550:UON786550 UYI786550:UYJ786550 VIE786550:VIF786550 VSA786550:VSB786550 WBW786550:WBX786550 WLS786550:WLT786550 WVO786550:WVP786550 G852086:L852086 JC852086:JD852086 SY852086:SZ852086 ACU852086:ACV852086 AMQ852086:AMR852086 AWM852086:AWN852086 BGI852086:BGJ852086 BQE852086:BQF852086 CAA852086:CAB852086 CJW852086:CJX852086 CTS852086:CTT852086 DDO852086:DDP852086 DNK852086:DNL852086 DXG852086:DXH852086 EHC852086:EHD852086 EQY852086:EQZ852086 FAU852086:FAV852086 FKQ852086:FKR852086 FUM852086:FUN852086 GEI852086:GEJ852086 GOE852086:GOF852086 GYA852086:GYB852086 HHW852086:HHX852086 HRS852086:HRT852086 IBO852086:IBP852086 ILK852086:ILL852086 IVG852086:IVH852086 JFC852086:JFD852086 JOY852086:JOZ852086 JYU852086:JYV852086 KIQ852086:KIR852086 KSM852086:KSN852086 LCI852086:LCJ852086 LME852086:LMF852086 LWA852086:LWB852086 MFW852086:MFX852086 MPS852086:MPT852086 MZO852086:MZP852086 NJK852086:NJL852086 NTG852086:NTH852086 ODC852086:ODD852086 OMY852086:OMZ852086 OWU852086:OWV852086 PGQ852086:PGR852086 PQM852086:PQN852086 QAI852086:QAJ852086 QKE852086:QKF852086 QUA852086:QUB852086 RDW852086:RDX852086 RNS852086:RNT852086 RXO852086:RXP852086 SHK852086:SHL852086 SRG852086:SRH852086 TBC852086:TBD852086 TKY852086:TKZ852086 TUU852086:TUV852086 UEQ852086:UER852086 UOM852086:UON852086 UYI852086:UYJ852086 VIE852086:VIF852086 VSA852086:VSB852086 WBW852086:WBX852086 WLS852086:WLT852086 WVO852086:WVP852086 G917622:L917622 JC917622:JD917622 SY917622:SZ917622 ACU917622:ACV917622 AMQ917622:AMR917622 AWM917622:AWN917622 BGI917622:BGJ917622 BQE917622:BQF917622 CAA917622:CAB917622 CJW917622:CJX917622 CTS917622:CTT917622 DDO917622:DDP917622 DNK917622:DNL917622 DXG917622:DXH917622 EHC917622:EHD917622 EQY917622:EQZ917622 FAU917622:FAV917622 FKQ917622:FKR917622 FUM917622:FUN917622 GEI917622:GEJ917622 GOE917622:GOF917622 GYA917622:GYB917622 HHW917622:HHX917622 HRS917622:HRT917622 IBO917622:IBP917622 ILK917622:ILL917622 IVG917622:IVH917622 JFC917622:JFD917622 JOY917622:JOZ917622 JYU917622:JYV917622 KIQ917622:KIR917622 KSM917622:KSN917622 LCI917622:LCJ917622 LME917622:LMF917622 LWA917622:LWB917622 MFW917622:MFX917622 MPS917622:MPT917622 MZO917622:MZP917622 NJK917622:NJL917622 NTG917622:NTH917622 ODC917622:ODD917622 OMY917622:OMZ917622 OWU917622:OWV917622 PGQ917622:PGR917622 PQM917622:PQN917622 QAI917622:QAJ917622 QKE917622:QKF917622 QUA917622:QUB917622 RDW917622:RDX917622 RNS917622:RNT917622 RXO917622:RXP917622 SHK917622:SHL917622 SRG917622:SRH917622 TBC917622:TBD917622 TKY917622:TKZ917622 TUU917622:TUV917622 UEQ917622:UER917622 UOM917622:UON917622 UYI917622:UYJ917622 VIE917622:VIF917622 VSA917622:VSB917622 WBW917622:WBX917622 WLS917622:WLT917622 WVO917622:WVP917622 G983158:L983158 JC983158:JD983158 SY983158:SZ983158 ACU983158:ACV983158 AMQ983158:AMR983158 AWM983158:AWN983158 BGI983158:BGJ983158 BQE983158:BQF983158 CAA983158:CAB983158 CJW983158:CJX983158 CTS983158:CTT983158 DDO983158:DDP983158 DNK983158:DNL983158 DXG983158:DXH983158 EHC983158:EHD983158 EQY983158:EQZ983158 FAU983158:FAV983158 FKQ983158:FKR983158 FUM983158:FUN983158 GEI983158:GEJ983158 GOE983158:GOF983158 GYA983158:GYB983158 HHW983158:HHX983158 HRS983158:HRT983158 IBO983158:IBP983158 ILK983158:ILL983158 IVG983158:IVH983158 JFC983158:JFD983158 JOY983158:JOZ983158 JYU983158:JYV983158 KIQ983158:KIR983158 KSM983158:KSN983158 LCI983158:LCJ983158 LME983158:LMF983158 LWA983158:LWB983158 MFW983158:MFX983158 MPS983158:MPT983158 MZO983158:MZP983158 NJK983158:NJL983158 NTG983158:NTH983158 ODC983158:ODD983158 OMY983158:OMZ983158 OWU983158:OWV983158 PGQ983158:PGR983158 PQM983158:PQN983158 QAI983158:QAJ983158 QKE983158:QKF983158 QUA983158:QUB983158 RDW983158:RDX983158 RNS983158:RNT983158 RXO983158:RXP983158 SHK983158:SHL983158 SRG983158:SRH983158 TBC983158:TBD983158 TKY983158:TKZ983158 TUU983158:TUV983158 UEQ983158:UER983158 UOM983158:UON983158 UYI983158:UYJ983158 VIE983158:VIF983158 VSA983158:VSB983158 WBW983158:WBX983158 WLS983158:WLT983158 WVO983158:WVP983158 JG65654:JH65654 TC65654:TD65654 ACY65654:ACZ65654 AMU65654:AMV65654 AWQ65654:AWR65654 BGM65654:BGN65654 BQI65654:BQJ65654 CAE65654:CAF65654 CKA65654:CKB65654 CTW65654:CTX65654 DDS65654:DDT65654 DNO65654:DNP65654 DXK65654:DXL65654 EHG65654:EHH65654 ERC65654:ERD65654 FAY65654:FAZ65654 FKU65654:FKV65654 FUQ65654:FUR65654 GEM65654:GEN65654 GOI65654:GOJ65654 GYE65654:GYF65654 HIA65654:HIB65654 HRW65654:HRX65654 IBS65654:IBT65654 ILO65654:ILP65654 IVK65654:IVL65654 JFG65654:JFH65654 JPC65654:JPD65654 JYY65654:JYZ65654 KIU65654:KIV65654 KSQ65654:KSR65654 LCM65654:LCN65654 LMI65654:LMJ65654 LWE65654:LWF65654 MGA65654:MGB65654 MPW65654:MPX65654 MZS65654:MZT65654 NJO65654:NJP65654 NTK65654:NTL65654 ODG65654:ODH65654 ONC65654:OND65654 OWY65654:OWZ65654 PGU65654:PGV65654 PQQ65654:PQR65654 QAM65654:QAN65654 QKI65654:QKJ65654 QUE65654:QUF65654 REA65654:REB65654 RNW65654:RNX65654 RXS65654:RXT65654 SHO65654:SHP65654 SRK65654:SRL65654 TBG65654:TBH65654 TLC65654:TLD65654 TUY65654:TUZ65654 UEU65654:UEV65654 UOQ65654:UOR65654 UYM65654:UYN65654 VII65654:VIJ65654 VSE65654:VSF65654 WCA65654:WCB65654 WLW65654:WLX65654 WVS65654:WVT65654 JG131190:JH131190 TC131190:TD131190 ACY131190:ACZ131190 AMU131190:AMV131190 AWQ131190:AWR131190 BGM131190:BGN131190 BQI131190:BQJ131190 CAE131190:CAF131190 CKA131190:CKB131190 CTW131190:CTX131190 DDS131190:DDT131190 DNO131190:DNP131190 DXK131190:DXL131190 EHG131190:EHH131190 ERC131190:ERD131190 FAY131190:FAZ131190 FKU131190:FKV131190 FUQ131190:FUR131190 GEM131190:GEN131190 GOI131190:GOJ131190 GYE131190:GYF131190 HIA131190:HIB131190 HRW131190:HRX131190 IBS131190:IBT131190 ILO131190:ILP131190 IVK131190:IVL131190 JFG131190:JFH131190 JPC131190:JPD131190 JYY131190:JYZ131190 KIU131190:KIV131190 KSQ131190:KSR131190 LCM131190:LCN131190 LMI131190:LMJ131190 LWE131190:LWF131190 MGA131190:MGB131190 MPW131190:MPX131190 MZS131190:MZT131190 NJO131190:NJP131190 NTK131190:NTL131190 ODG131190:ODH131190 ONC131190:OND131190 OWY131190:OWZ131190 PGU131190:PGV131190 PQQ131190:PQR131190 QAM131190:QAN131190 QKI131190:QKJ131190 QUE131190:QUF131190 REA131190:REB131190 RNW131190:RNX131190 RXS131190:RXT131190 SHO131190:SHP131190 SRK131190:SRL131190 TBG131190:TBH131190 TLC131190:TLD131190 TUY131190:TUZ131190 UEU131190:UEV131190 UOQ131190:UOR131190 UYM131190:UYN131190 VII131190:VIJ131190 VSE131190:VSF131190 WCA131190:WCB131190 WLW131190:WLX131190 WVS131190:WVT131190 JG196726:JH196726 TC196726:TD196726 ACY196726:ACZ196726 AMU196726:AMV196726 AWQ196726:AWR196726 BGM196726:BGN196726 BQI196726:BQJ196726 CAE196726:CAF196726 CKA196726:CKB196726 CTW196726:CTX196726 DDS196726:DDT196726 DNO196726:DNP196726 DXK196726:DXL196726 EHG196726:EHH196726 ERC196726:ERD196726 FAY196726:FAZ196726 FKU196726:FKV196726 FUQ196726:FUR196726 GEM196726:GEN196726 GOI196726:GOJ196726 GYE196726:GYF196726 HIA196726:HIB196726 HRW196726:HRX196726 IBS196726:IBT196726 ILO196726:ILP196726 IVK196726:IVL196726 JFG196726:JFH196726 JPC196726:JPD196726 JYY196726:JYZ196726 KIU196726:KIV196726 KSQ196726:KSR196726 LCM196726:LCN196726 LMI196726:LMJ196726 LWE196726:LWF196726 MGA196726:MGB196726 MPW196726:MPX196726 MZS196726:MZT196726 NJO196726:NJP196726 NTK196726:NTL196726 ODG196726:ODH196726 ONC196726:OND196726 OWY196726:OWZ196726 PGU196726:PGV196726 PQQ196726:PQR196726 QAM196726:QAN196726 QKI196726:QKJ196726 QUE196726:QUF196726 REA196726:REB196726 RNW196726:RNX196726 RXS196726:RXT196726 SHO196726:SHP196726 SRK196726:SRL196726 TBG196726:TBH196726 TLC196726:TLD196726 TUY196726:TUZ196726 UEU196726:UEV196726 UOQ196726:UOR196726 UYM196726:UYN196726 VII196726:VIJ196726 VSE196726:VSF196726 WCA196726:WCB196726 WLW196726:WLX196726 WVS196726:WVT196726 JG262262:JH262262 TC262262:TD262262 ACY262262:ACZ262262 AMU262262:AMV262262 AWQ262262:AWR262262 BGM262262:BGN262262 BQI262262:BQJ262262 CAE262262:CAF262262 CKA262262:CKB262262 CTW262262:CTX262262 DDS262262:DDT262262 DNO262262:DNP262262 DXK262262:DXL262262 EHG262262:EHH262262 ERC262262:ERD262262 FAY262262:FAZ262262 FKU262262:FKV262262 FUQ262262:FUR262262 GEM262262:GEN262262 GOI262262:GOJ262262 GYE262262:GYF262262 HIA262262:HIB262262 HRW262262:HRX262262 IBS262262:IBT262262 ILO262262:ILP262262 IVK262262:IVL262262 JFG262262:JFH262262 JPC262262:JPD262262 JYY262262:JYZ262262 KIU262262:KIV262262 KSQ262262:KSR262262 LCM262262:LCN262262 LMI262262:LMJ262262 LWE262262:LWF262262 MGA262262:MGB262262 MPW262262:MPX262262 MZS262262:MZT262262 NJO262262:NJP262262 NTK262262:NTL262262 ODG262262:ODH262262 ONC262262:OND262262 OWY262262:OWZ262262 PGU262262:PGV262262 PQQ262262:PQR262262 QAM262262:QAN262262 QKI262262:QKJ262262 QUE262262:QUF262262 REA262262:REB262262 RNW262262:RNX262262 RXS262262:RXT262262 SHO262262:SHP262262 SRK262262:SRL262262 TBG262262:TBH262262 TLC262262:TLD262262 TUY262262:TUZ262262 UEU262262:UEV262262 UOQ262262:UOR262262 UYM262262:UYN262262 VII262262:VIJ262262 VSE262262:VSF262262 WCA262262:WCB262262 WLW262262:WLX262262 WVS262262:WVT262262 JG327798:JH327798 TC327798:TD327798 ACY327798:ACZ327798 AMU327798:AMV327798 AWQ327798:AWR327798 BGM327798:BGN327798 BQI327798:BQJ327798 CAE327798:CAF327798 CKA327798:CKB327798 CTW327798:CTX327798 DDS327798:DDT327798 DNO327798:DNP327798 DXK327798:DXL327798 EHG327798:EHH327798 ERC327798:ERD327798 FAY327798:FAZ327798 FKU327798:FKV327798 FUQ327798:FUR327798 GEM327798:GEN327798 GOI327798:GOJ327798 GYE327798:GYF327798 HIA327798:HIB327798 HRW327798:HRX327798 IBS327798:IBT327798 ILO327798:ILP327798 IVK327798:IVL327798 JFG327798:JFH327798 JPC327798:JPD327798 JYY327798:JYZ327798 KIU327798:KIV327798 KSQ327798:KSR327798 LCM327798:LCN327798 LMI327798:LMJ327798 LWE327798:LWF327798 MGA327798:MGB327798 MPW327798:MPX327798 MZS327798:MZT327798 NJO327798:NJP327798 NTK327798:NTL327798 ODG327798:ODH327798 ONC327798:OND327798 OWY327798:OWZ327798 PGU327798:PGV327798 PQQ327798:PQR327798 QAM327798:QAN327798 QKI327798:QKJ327798 QUE327798:QUF327798 REA327798:REB327798 RNW327798:RNX327798 RXS327798:RXT327798 SHO327798:SHP327798 SRK327798:SRL327798 TBG327798:TBH327798 TLC327798:TLD327798 TUY327798:TUZ327798 UEU327798:UEV327798 UOQ327798:UOR327798 UYM327798:UYN327798 VII327798:VIJ327798 VSE327798:VSF327798 WCA327798:WCB327798 WLW327798:WLX327798 WVS327798:WVT327798 JG393334:JH393334 TC393334:TD393334 ACY393334:ACZ393334 AMU393334:AMV393334 AWQ393334:AWR393334 BGM393334:BGN393334 BQI393334:BQJ393334 CAE393334:CAF393334 CKA393334:CKB393334 CTW393334:CTX393334 DDS393334:DDT393334 DNO393334:DNP393334 DXK393334:DXL393334 EHG393334:EHH393334 ERC393334:ERD393334 FAY393334:FAZ393334 FKU393334:FKV393334 FUQ393334:FUR393334 GEM393334:GEN393334 GOI393334:GOJ393334 GYE393334:GYF393334 HIA393334:HIB393334 HRW393334:HRX393334 IBS393334:IBT393334 ILO393334:ILP393334 IVK393334:IVL393334 JFG393334:JFH393334 JPC393334:JPD393334 JYY393334:JYZ393334 KIU393334:KIV393334 KSQ393334:KSR393334 LCM393334:LCN393334 LMI393334:LMJ393334 LWE393334:LWF393334 MGA393334:MGB393334 MPW393334:MPX393334 MZS393334:MZT393334 NJO393334:NJP393334 NTK393334:NTL393334 ODG393334:ODH393334 ONC393334:OND393334 OWY393334:OWZ393334 PGU393334:PGV393334 PQQ393334:PQR393334 QAM393334:QAN393334 QKI393334:QKJ393334 QUE393334:QUF393334 REA393334:REB393334 RNW393334:RNX393334 RXS393334:RXT393334 SHO393334:SHP393334 SRK393334:SRL393334 TBG393334:TBH393334 TLC393334:TLD393334 TUY393334:TUZ393334 UEU393334:UEV393334 UOQ393334:UOR393334 UYM393334:UYN393334 VII393334:VIJ393334 VSE393334:VSF393334 WCA393334:WCB393334 WLW393334:WLX393334 WVS393334:WVT393334 JG458870:JH458870 TC458870:TD458870 ACY458870:ACZ458870 AMU458870:AMV458870 AWQ458870:AWR458870 BGM458870:BGN458870 BQI458870:BQJ458870 CAE458870:CAF458870 CKA458870:CKB458870 CTW458870:CTX458870 DDS458870:DDT458870 DNO458870:DNP458870 DXK458870:DXL458870 EHG458870:EHH458870 ERC458870:ERD458870 FAY458870:FAZ458870 FKU458870:FKV458870 FUQ458870:FUR458870 GEM458870:GEN458870 GOI458870:GOJ458870 GYE458870:GYF458870 HIA458870:HIB458870 HRW458870:HRX458870 IBS458870:IBT458870 ILO458870:ILP458870 IVK458870:IVL458870 JFG458870:JFH458870 JPC458870:JPD458870 JYY458870:JYZ458870 KIU458870:KIV458870 KSQ458870:KSR458870 LCM458870:LCN458870 LMI458870:LMJ458870 LWE458870:LWF458870 MGA458870:MGB458870 MPW458870:MPX458870 MZS458870:MZT458870 NJO458870:NJP458870 NTK458870:NTL458870 ODG458870:ODH458870 ONC458870:OND458870 OWY458870:OWZ458870 PGU458870:PGV458870 PQQ458870:PQR458870 QAM458870:QAN458870 QKI458870:QKJ458870 QUE458870:QUF458870 REA458870:REB458870 RNW458870:RNX458870 RXS458870:RXT458870 SHO458870:SHP458870 SRK458870:SRL458870 TBG458870:TBH458870 TLC458870:TLD458870 TUY458870:TUZ458870 UEU458870:UEV458870 UOQ458870:UOR458870 UYM458870:UYN458870 VII458870:VIJ458870 VSE458870:VSF458870 WCA458870:WCB458870 WLW458870:WLX458870 WVS458870:WVT458870 JG524406:JH524406 TC524406:TD524406 ACY524406:ACZ524406 AMU524406:AMV524406 AWQ524406:AWR524406 BGM524406:BGN524406 BQI524406:BQJ524406 CAE524406:CAF524406 CKA524406:CKB524406 CTW524406:CTX524406 DDS524406:DDT524406 DNO524406:DNP524406 DXK524406:DXL524406 EHG524406:EHH524406 ERC524406:ERD524406 FAY524406:FAZ524406 FKU524406:FKV524406 FUQ524406:FUR524406 GEM524406:GEN524406 GOI524406:GOJ524406 GYE524406:GYF524406 HIA524406:HIB524406 HRW524406:HRX524406 IBS524406:IBT524406 ILO524406:ILP524406 IVK524406:IVL524406 JFG524406:JFH524406 JPC524406:JPD524406 JYY524406:JYZ524406 KIU524406:KIV524406 KSQ524406:KSR524406 LCM524406:LCN524406 LMI524406:LMJ524406 LWE524406:LWF524406 MGA524406:MGB524406 MPW524406:MPX524406 MZS524406:MZT524406 NJO524406:NJP524406 NTK524406:NTL524406 ODG524406:ODH524406 ONC524406:OND524406 OWY524406:OWZ524406 PGU524406:PGV524406 PQQ524406:PQR524406 QAM524406:QAN524406 QKI524406:QKJ524406 QUE524406:QUF524406 REA524406:REB524406 RNW524406:RNX524406 RXS524406:RXT524406 SHO524406:SHP524406 SRK524406:SRL524406 TBG524406:TBH524406 TLC524406:TLD524406 TUY524406:TUZ524406 UEU524406:UEV524406 UOQ524406:UOR524406 UYM524406:UYN524406 VII524406:VIJ524406 VSE524406:VSF524406 WCA524406:WCB524406 WLW524406:WLX524406 WVS524406:WVT524406 JG589942:JH589942 TC589942:TD589942 ACY589942:ACZ589942 AMU589942:AMV589942 AWQ589942:AWR589942 BGM589942:BGN589942 BQI589942:BQJ589942 CAE589942:CAF589942 CKA589942:CKB589942 CTW589942:CTX589942 DDS589942:DDT589942 DNO589942:DNP589942 DXK589942:DXL589942 EHG589942:EHH589942 ERC589942:ERD589942 FAY589942:FAZ589942 FKU589942:FKV589942 FUQ589942:FUR589942 GEM589942:GEN589942 GOI589942:GOJ589942 GYE589942:GYF589942 HIA589942:HIB589942 HRW589942:HRX589942 IBS589942:IBT589942 ILO589942:ILP589942 IVK589942:IVL589942 JFG589942:JFH589942 JPC589942:JPD589942 JYY589942:JYZ589942 KIU589942:KIV589942 KSQ589942:KSR589942 LCM589942:LCN589942 LMI589942:LMJ589942 LWE589942:LWF589942 MGA589942:MGB589942 MPW589942:MPX589942 MZS589942:MZT589942 NJO589942:NJP589942 NTK589942:NTL589942 ODG589942:ODH589942 ONC589942:OND589942 OWY589942:OWZ589942 PGU589942:PGV589942 PQQ589942:PQR589942 QAM589942:QAN589942 QKI589942:QKJ589942 QUE589942:QUF589942 REA589942:REB589942 RNW589942:RNX589942 RXS589942:RXT589942 SHO589942:SHP589942 SRK589942:SRL589942 TBG589942:TBH589942 TLC589942:TLD589942 TUY589942:TUZ589942 UEU589942:UEV589942 UOQ589942:UOR589942 UYM589942:UYN589942 VII589942:VIJ589942 VSE589942:VSF589942 WCA589942:WCB589942 WLW589942:WLX589942 WVS589942:WVT589942 JG655478:JH655478 TC655478:TD655478 ACY655478:ACZ655478 AMU655478:AMV655478 AWQ655478:AWR655478 BGM655478:BGN655478 BQI655478:BQJ655478 CAE655478:CAF655478 CKA655478:CKB655478 CTW655478:CTX655478 DDS655478:DDT655478 DNO655478:DNP655478 DXK655478:DXL655478 EHG655478:EHH655478 ERC655478:ERD655478 FAY655478:FAZ655478 FKU655478:FKV655478 FUQ655478:FUR655478 GEM655478:GEN655478 GOI655478:GOJ655478 GYE655478:GYF655478 HIA655478:HIB655478 HRW655478:HRX655478 IBS655478:IBT655478 ILO655478:ILP655478 IVK655478:IVL655478 JFG655478:JFH655478 JPC655478:JPD655478 JYY655478:JYZ655478 KIU655478:KIV655478 KSQ655478:KSR655478 LCM655478:LCN655478 LMI655478:LMJ655478 LWE655478:LWF655478 MGA655478:MGB655478 MPW655478:MPX655478 MZS655478:MZT655478 NJO655478:NJP655478 NTK655478:NTL655478 ODG655478:ODH655478 ONC655478:OND655478 OWY655478:OWZ655478 PGU655478:PGV655478 PQQ655478:PQR655478 QAM655478:QAN655478 QKI655478:QKJ655478 QUE655478:QUF655478 REA655478:REB655478 RNW655478:RNX655478 RXS655478:RXT655478 SHO655478:SHP655478 SRK655478:SRL655478 TBG655478:TBH655478 TLC655478:TLD655478 TUY655478:TUZ655478 UEU655478:UEV655478 UOQ655478:UOR655478 UYM655478:UYN655478 VII655478:VIJ655478 VSE655478:VSF655478 WCA655478:WCB655478 WLW655478:WLX655478 WVS655478:WVT655478 JG721014:JH721014 TC721014:TD721014 ACY721014:ACZ721014 AMU721014:AMV721014 AWQ721014:AWR721014 BGM721014:BGN721014 BQI721014:BQJ721014 CAE721014:CAF721014 CKA721014:CKB721014 CTW721014:CTX721014 DDS721014:DDT721014 DNO721014:DNP721014 DXK721014:DXL721014 EHG721014:EHH721014 ERC721014:ERD721014 FAY721014:FAZ721014 FKU721014:FKV721014 FUQ721014:FUR721014 GEM721014:GEN721014 GOI721014:GOJ721014 GYE721014:GYF721014 HIA721014:HIB721014 HRW721014:HRX721014 IBS721014:IBT721014 ILO721014:ILP721014 IVK721014:IVL721014 JFG721014:JFH721014 JPC721014:JPD721014 JYY721014:JYZ721014 KIU721014:KIV721014 KSQ721014:KSR721014 LCM721014:LCN721014 LMI721014:LMJ721014 LWE721014:LWF721014 MGA721014:MGB721014 MPW721014:MPX721014 MZS721014:MZT721014 NJO721014:NJP721014 NTK721014:NTL721014 ODG721014:ODH721014 ONC721014:OND721014 OWY721014:OWZ721014 PGU721014:PGV721014 PQQ721014:PQR721014 QAM721014:QAN721014 QKI721014:QKJ721014 QUE721014:QUF721014 REA721014:REB721014 RNW721014:RNX721014 RXS721014:RXT721014 SHO721014:SHP721014 SRK721014:SRL721014 TBG721014:TBH721014 TLC721014:TLD721014 TUY721014:TUZ721014 UEU721014:UEV721014 UOQ721014:UOR721014 UYM721014:UYN721014 VII721014:VIJ721014 VSE721014:VSF721014 WCA721014:WCB721014 WLW721014:WLX721014 WVS721014:WVT721014 JG786550:JH786550 TC786550:TD786550 ACY786550:ACZ786550 AMU786550:AMV786550 AWQ786550:AWR786550 BGM786550:BGN786550 BQI786550:BQJ786550 CAE786550:CAF786550 CKA786550:CKB786550 CTW786550:CTX786550 DDS786550:DDT786550 DNO786550:DNP786550 DXK786550:DXL786550 EHG786550:EHH786550 ERC786550:ERD786550 FAY786550:FAZ786550 FKU786550:FKV786550 FUQ786550:FUR786550 GEM786550:GEN786550 GOI786550:GOJ786550 GYE786550:GYF786550 HIA786550:HIB786550 HRW786550:HRX786550 IBS786550:IBT786550 ILO786550:ILP786550 IVK786550:IVL786550 JFG786550:JFH786550 JPC786550:JPD786550 JYY786550:JYZ786550 KIU786550:KIV786550 KSQ786550:KSR786550 LCM786550:LCN786550 LMI786550:LMJ786550 LWE786550:LWF786550 MGA786550:MGB786550 MPW786550:MPX786550 MZS786550:MZT786550 NJO786550:NJP786550 NTK786550:NTL786550 ODG786550:ODH786550 ONC786550:OND786550 OWY786550:OWZ786550 PGU786550:PGV786550 PQQ786550:PQR786550 QAM786550:QAN786550 QKI786550:QKJ786550 QUE786550:QUF786550 REA786550:REB786550 RNW786550:RNX786550 RXS786550:RXT786550 SHO786550:SHP786550 SRK786550:SRL786550 TBG786550:TBH786550 TLC786550:TLD786550 TUY786550:TUZ786550 UEU786550:UEV786550 UOQ786550:UOR786550 UYM786550:UYN786550 VII786550:VIJ786550 VSE786550:VSF786550 WCA786550:WCB786550 WLW786550:WLX786550 WVS786550:WVT786550 JG852086:JH852086 TC852086:TD852086 ACY852086:ACZ852086 AMU852086:AMV852086 AWQ852086:AWR852086 BGM852086:BGN852086 BQI852086:BQJ852086 CAE852086:CAF852086 CKA852086:CKB852086 CTW852086:CTX852086 DDS852086:DDT852086 DNO852086:DNP852086 DXK852086:DXL852086 EHG852086:EHH852086 ERC852086:ERD852086 FAY852086:FAZ852086 FKU852086:FKV852086 FUQ852086:FUR852086 GEM852086:GEN852086 GOI852086:GOJ852086 GYE852086:GYF852086 HIA852086:HIB852086 HRW852086:HRX852086 IBS852086:IBT852086 ILO852086:ILP852086 IVK852086:IVL852086 JFG852086:JFH852086 JPC852086:JPD852086 JYY852086:JYZ852086 KIU852086:KIV852086 KSQ852086:KSR852086 LCM852086:LCN852086 LMI852086:LMJ852086 LWE852086:LWF852086 MGA852086:MGB852086 MPW852086:MPX852086 MZS852086:MZT852086 NJO852086:NJP852086 NTK852086:NTL852086 ODG852086:ODH852086 ONC852086:OND852086 OWY852086:OWZ852086 PGU852086:PGV852086 PQQ852086:PQR852086 QAM852086:QAN852086 QKI852086:QKJ852086 QUE852086:QUF852086 REA852086:REB852086 RNW852086:RNX852086 RXS852086:RXT852086 SHO852086:SHP852086 SRK852086:SRL852086 TBG852086:TBH852086 TLC852086:TLD852086 TUY852086:TUZ852086 UEU852086:UEV852086 UOQ852086:UOR852086 UYM852086:UYN852086 VII852086:VIJ852086 VSE852086:VSF852086 WCA852086:WCB852086 WLW852086:WLX852086 WVS852086:WVT852086 JG917622:JH917622 TC917622:TD917622 ACY917622:ACZ917622 AMU917622:AMV917622 AWQ917622:AWR917622 BGM917622:BGN917622 BQI917622:BQJ917622 CAE917622:CAF917622 CKA917622:CKB917622 CTW917622:CTX917622 DDS917622:DDT917622 DNO917622:DNP917622 DXK917622:DXL917622 EHG917622:EHH917622 ERC917622:ERD917622 FAY917622:FAZ917622 FKU917622:FKV917622 FUQ917622:FUR917622 GEM917622:GEN917622 GOI917622:GOJ917622 GYE917622:GYF917622 HIA917622:HIB917622 HRW917622:HRX917622 IBS917622:IBT917622 ILO917622:ILP917622 IVK917622:IVL917622 JFG917622:JFH917622 JPC917622:JPD917622 JYY917622:JYZ917622 KIU917622:KIV917622 KSQ917622:KSR917622 LCM917622:LCN917622 LMI917622:LMJ917622 LWE917622:LWF917622 MGA917622:MGB917622 MPW917622:MPX917622 MZS917622:MZT917622 NJO917622:NJP917622 NTK917622:NTL917622 ODG917622:ODH917622 ONC917622:OND917622 OWY917622:OWZ917622 PGU917622:PGV917622 PQQ917622:PQR917622 QAM917622:QAN917622 QKI917622:QKJ917622 QUE917622:QUF917622 REA917622:REB917622 RNW917622:RNX917622 RXS917622:RXT917622 SHO917622:SHP917622 SRK917622:SRL917622 TBG917622:TBH917622 TLC917622:TLD917622 TUY917622:TUZ917622 UEU917622:UEV917622 UOQ917622:UOR917622 UYM917622:UYN917622 VII917622:VIJ917622 VSE917622:VSF917622 WCA917622:WCB917622 WLW917622:WLX917622 WVS917622:WVT917622 JG983158:JH983158 TC983158:TD983158 ACY983158:ACZ983158 AMU983158:AMV983158 AWQ983158:AWR983158 BGM983158:BGN983158 BQI983158:BQJ983158 CAE983158:CAF983158 CKA983158:CKB983158 CTW983158:CTX983158 DDS983158:DDT983158 DNO983158:DNP983158 DXK983158:DXL983158 EHG983158:EHH983158 ERC983158:ERD983158 FAY983158:FAZ983158 FKU983158:FKV983158 FUQ983158:FUR983158 GEM983158:GEN983158 GOI983158:GOJ983158 GYE983158:GYF983158 HIA983158:HIB983158 HRW983158:HRX983158 IBS983158:IBT983158 ILO983158:ILP983158 IVK983158:IVL983158 JFG983158:JFH983158 JPC983158:JPD983158 JYY983158:JYZ983158 KIU983158:KIV983158 KSQ983158:KSR983158 LCM983158:LCN983158 LMI983158:LMJ983158 LWE983158:LWF983158 MGA983158:MGB983158 MPW983158:MPX983158 MZS983158:MZT983158 NJO983158:NJP983158 NTK983158:NTL983158 ODG983158:ODH983158 ONC983158:OND983158 OWY983158:OWZ983158 PGU983158:PGV983158 PQQ983158:PQR983158 QAM983158:QAN983158 QKI983158:QKJ983158 QUE983158:QUF983158 REA983158:REB983158 RNW983158:RNX983158 RXS983158:RXT983158 SHO983158:SHP983158 SRK983158:SRL983158 TBG983158:TBH983158 TLC983158:TLD983158 TUY983158:TUZ983158 UEU983158:UEV983158 UOQ983158:UOR983158 UYM983158:UYN983158 VII983158:VIJ983158 VSE983158:VSF983158 WCA983158:WCB983158 WLW983158:WLX983158 WVS983158:WVT983158" xr:uid="{8EE3E03D-4689-4FA0-9BE5-B94810B82327}"/>
  </dataValidations>
  <pageMargins left="0.70866141732283472" right="0.70866141732283472" top="0.74803149606299213" bottom="0.74803149606299213" header="0.31496062992125984" footer="0.31496062992125984"/>
  <pageSetup scale="33"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5</vt:i4>
      </vt:variant>
      <vt:variant>
        <vt:lpstr>Rangos con nombre</vt:lpstr>
      </vt:variant>
      <vt:variant>
        <vt:i4>2</vt:i4>
      </vt:variant>
    </vt:vector>
  </HeadingPairs>
  <TitlesOfParts>
    <vt:vector size="7" baseType="lpstr">
      <vt:lpstr>Ejecucion_gastos_2025_Dic</vt:lpstr>
      <vt:lpstr>Ejecución_Ingresos_2025_Dic</vt:lpstr>
      <vt:lpstr>Egresos_Fun_Dic</vt:lpstr>
      <vt:lpstr>Egresos_Inv_Dic</vt:lpstr>
      <vt:lpstr>F-CF-RC-004 (2)</vt:lpstr>
      <vt:lpstr>Egresos_Fun_Dic!Área_de_impresión</vt:lpstr>
      <vt:lpstr>'F-CF-RC-004 (2)'!Área_de_impresió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sa Helena Escobar Escobar</dc:creator>
  <cp:lastModifiedBy>Diana Carolina Usuga Pineda</cp:lastModifiedBy>
  <cp:lastPrinted>2024-08-16T15:29:51Z</cp:lastPrinted>
  <dcterms:created xsi:type="dcterms:W3CDTF">2017-05-10T16:59:29Z</dcterms:created>
  <dcterms:modified xsi:type="dcterms:W3CDTF">2026-06-02T21:02:09Z</dcterms:modified>
</cp:coreProperties>
</file>